 t="s">
        <v>17</v>
      </c>
      <c r="D80420" s="513" t="s">
        <v>467</v>
      </c>
      <c r="E80420" s="514">
        <v>3.5000000000000003E-2</v>
      </c>
      <c r="F80420" s="513">
        <v>68</v>
      </c>
      <c r="G80420" s="515">
        <v>9.6245154783971909</v>
      </c>
      <c r="H80420" s="515">
        <v>4.0305607484730004</v>
      </c>
    </row>
    <row r="80421" spans="1:8">
      <c r="A80421" s="513" t="str">
        <f t="shared" si="1256"/>
        <v>BelizeHombre2010-20150.03569</v>
      </c>
      <c r="B80421" s="513" t="s">
        <v>153</v>
      </c>
      <c r="C80421" s="513" t="s">
        <v>17</v>
      </c>
      <c r="D80421" s="513" t="s">
        <v>467</v>
      </c>
      <c r="E80421" s="514">
        <v>3.5000000000000003E-2</v>
      </c>
      <c r="F80421" s="513">
        <v>69</v>
      </c>
      <c r="G80421" s="515">
        <v>9.2906719020325585</v>
      </c>
      <c r="H80421" s="515">
        <v>3.9644278020713855</v>
      </c>
    </row>
    <row r="80422" spans="1:8">
      <c r="A80422" s="513" t="str">
        <f t="shared" si="1256"/>
        <v>BelizeHombre2010-20150.03570</v>
      </c>
      <c r="B80422" s="513" t="s">
        <v>153</v>
      </c>
      <c r="C80422" s="513" t="s">
        <v>17</v>
      </c>
      <c r="D80422" s="513" t="s">
        <v>467</v>
      </c>
      <c r="E80422" s="514">
        <v>3.5000000000000003E-2</v>
      </c>
      <c r="F80422" s="513">
        <v>70</v>
      </c>
      <c r="G80422" s="515">
        <v>8.9637442949639734</v>
      </c>
      <c r="H80422" s="515">
        <v>3.8898429397562948</v>
      </c>
    </row>
    <row r="80423" spans="1:8">
      <c r="A80423" s="513" t="str">
        <f t="shared" si="1256"/>
        <v>BelizeHombre2010-20150.03571</v>
      </c>
      <c r="B80423" s="513" t="s">
        <v>153</v>
      </c>
      <c r="C80423" s="513" t="s">
        <v>17</v>
      </c>
      <c r="D80423" s="513" t="s">
        <v>467</v>
      </c>
      <c r="E80423" s="514">
        <v>3.5000000000000003E-2</v>
      </c>
      <c r="F80423" s="513">
        <v>71</v>
      </c>
      <c r="G80423" s="515">
        <v>8.6419186432584763</v>
      </c>
      <c r="H80423" s="515">
        <v>3.8080449961605853</v>
      </c>
    </row>
    <row r="80424" spans="1:8">
      <c r="A80424" s="513" t="str">
        <f t="shared" si="1256"/>
        <v>BelizeHombre2010-20150.03572</v>
      </c>
      <c r="B80424" s="513" t="s">
        <v>153</v>
      </c>
      <c r="C80424" s="513" t="s">
        <v>17</v>
      </c>
      <c r="D80424" s="513" t="s">
        <v>467</v>
      </c>
      <c r="E80424" s="514">
        <v>3.5000000000000003E-2</v>
      </c>
      <c r="F80424" s="513">
        <v>72</v>
      </c>
      <c r="G80424" s="515">
        <v>8.3232756522386744</v>
      </c>
      <c r="H80424" s="515">
        <v>3.7250919046298492</v>
      </c>
    </row>
    <row r="80425" spans="1:8">
      <c r="A80425" s="513" t="str">
        <f t="shared" si="1256"/>
        <v>BelizeHombre2010-20150.03573</v>
      </c>
      <c r="B80425" s="513" t="s">
        <v>153</v>
      </c>
      <c r="C80425" s="513" t="s">
        <v>17</v>
      </c>
      <c r="D80425" s="513" t="s">
        <v>467</v>
      </c>
      <c r="E80425" s="514">
        <v>3.5000000000000003E-2</v>
      </c>
      <c r="F80425" s="513">
        <v>73</v>
      </c>
      <c r="G80425" s="515">
        <v>8.0057525120065556</v>
      </c>
      <c r="H80425" s="515">
        <v>3.6421637178106563</v>
      </c>
    </row>
    <row r="80426" spans="1:8">
      <c r="A80426" s="513" t="str">
        <f t="shared" si="1256"/>
        <v>BelizeHombre2010-20150.03574</v>
      </c>
      <c r="B80426" s="513" t="s">
        <v>153</v>
      </c>
      <c r="C80426" s="513" t="s">
        <v>17</v>
      </c>
      <c r="D80426" s="513" t="s">
        <v>467</v>
      </c>
      <c r="E80426" s="514">
        <v>3.5000000000000003E-2</v>
      </c>
      <c r="F80426" s="513">
        <v>74</v>
      </c>
      <c r="G80426" s="515">
        <v>7.6982858292034537</v>
      </c>
      <c r="H80426" s="515">
        <v>3.5519283050566393</v>
      </c>
    </row>
    <row r="80427" spans="1:8">
      <c r="A80427" s="513" t="str">
        <f t="shared" si="1256"/>
        <v>BelizeHombre2010-20150.03575</v>
      </c>
      <c r="B80427" s="513" t="s">
        <v>153</v>
      </c>
      <c r="C80427" s="513" t="s">
        <v>17</v>
      </c>
      <c r="D80427" s="513" t="s">
        <v>467</v>
      </c>
      <c r="E80427" s="514">
        <v>3.5000000000000003E-2</v>
      </c>
      <c r="F80427" s="513">
        <v>75</v>
      </c>
      <c r="G80427" s="515">
        <v>7.3987272493305793</v>
      </c>
      <c r="H80427" s="515">
        <v>3.4555046096879334</v>
      </c>
    </row>
    <row r="80428" spans="1:8">
      <c r="A80428" s="513" t="str">
        <f t="shared" si="1256"/>
        <v>BelizeHombre2010-20150.03576</v>
      </c>
      <c r="B80428" s="513" t="s">
        <v>153</v>
      </c>
      <c r="C80428" s="513" t="s">
        <v>17</v>
      </c>
      <c r="D80428" s="513" t="s">
        <v>467</v>
      </c>
      <c r="E80428" s="514">
        <v>3.5000000000000003E-2</v>
      </c>
      <c r="F80428" s="513">
        <v>76</v>
      </c>
      <c r="G80428" s="515">
        <v>7.104815480387435</v>
      </c>
      <c r="H80428" s="515">
        <v>3.3541074682487855</v>
      </c>
    </row>
    <row r="80429" spans="1:8">
      <c r="A80429" s="513" t="str">
        <f t="shared" si="1256"/>
        <v>BelizeHombre2010-20150.03577</v>
      </c>
      <c r="B80429" s="513" t="s">
        <v>153</v>
      </c>
      <c r="C80429" s="513" t="s">
        <v>17</v>
      </c>
      <c r="D80429" s="513" t="s">
        <v>467</v>
      </c>
      <c r="E80429" s="514">
        <v>3.5000000000000003E-2</v>
      </c>
      <c r="F80429" s="513">
        <v>77</v>
      </c>
      <c r="G80429" s="515">
        <v>6.8141155477503323</v>
      </c>
      <c r="H80429" s="515">
        <v>3.254501892454134</v>
      </c>
    </row>
    <row r="80430" spans="1:8">
      <c r="A80430" s="513" t="str">
        <f t="shared" si="1256"/>
        <v>BelizeHombre2010-20150.03578</v>
      </c>
      <c r="B80430" s="513" t="s">
        <v>153</v>
      </c>
      <c r="C80430" s="513" t="s">
        <v>17</v>
      </c>
      <c r="D80430" s="513" t="s">
        <v>467</v>
      </c>
      <c r="E80430" s="514">
        <v>3.5000000000000003E-2</v>
      </c>
      <c r="F80430" s="513">
        <v>78</v>
      </c>
      <c r="G80430" s="515">
        <v>6.5239460802507745</v>
      </c>
      <c r="H80430" s="515">
        <v>3.1578657339005312</v>
      </c>
    </row>
    <row r="80431" spans="1:8">
      <c r="A80431" s="513" t="str">
        <f t="shared" si="1256"/>
        <v>BelizeHombre2010-20150.03579</v>
      </c>
      <c r="B80431" s="513" t="s">
        <v>153</v>
      </c>
      <c r="C80431" s="513" t="s">
        <v>17</v>
      </c>
      <c r="D80431" s="513" t="s">
        <v>467</v>
      </c>
      <c r="E80431" s="514">
        <v>3.5000000000000003E-2</v>
      </c>
      <c r="F80431" s="513">
        <v>79</v>
      </c>
      <c r="G80431" s="515">
        <v>6.24007516837995</v>
      </c>
      <c r="H80431" s="515">
        <v>3.059102368479393</v>
      </c>
    </row>
    <row r="80432" spans="1:8">
      <c r="A80432" s="513" t="str">
        <f t="shared" si="1256"/>
        <v>BelizeHombre2010-20150.03580</v>
      </c>
      <c r="B80432" s="513" t="s">
        <v>153</v>
      </c>
      <c r="C80432" s="513" t="s">
        <v>17</v>
      </c>
      <c r="D80432" s="513" t="s">
        <v>467</v>
      </c>
      <c r="E80432" s="514">
        <v>3.5000000000000003E-2</v>
      </c>
      <c r="F80432" s="513">
        <v>80</v>
      </c>
      <c r="G80432" s="515">
        <v>5.9595198901512116</v>
      </c>
      <c r="H80432" s="515">
        <v>2.9595107492892523</v>
      </c>
    </row>
    <row r="80433" spans="1:8">
      <c r="A80433" s="513" t="str">
        <f t="shared" si="1256"/>
        <v>BelizeHombre2010-20150.03581</v>
      </c>
      <c r="B80433" s="513" t="s">
        <v>153</v>
      </c>
      <c r="C80433" s="513" t="s">
        <v>17</v>
      </c>
      <c r="D80433" s="513" t="s">
        <v>467</v>
      </c>
      <c r="E80433" s="514">
        <v>3.5000000000000003E-2</v>
      </c>
      <c r="F80433" s="513">
        <v>81</v>
      </c>
      <c r="G80433" s="515">
        <v>5.6789325021318398</v>
      </c>
      <c r="H80433" s="515">
        <v>2.8607935202645782</v>
      </c>
    </row>
    <row r="80434" spans="1:8">
      <c r="A80434" s="513" t="str">
        <f t="shared" si="1256"/>
        <v>BelizeHombre2010-20150.03582</v>
      </c>
      <c r="B80434" s="513" t="s">
        <v>153</v>
      </c>
      <c r="C80434" s="513" t="s">
        <v>17</v>
      </c>
      <c r="D80434" s="513" t="s">
        <v>467</v>
      </c>
      <c r="E80434" s="514">
        <v>3.5000000000000003E-2</v>
      </c>
      <c r="F80434" s="513">
        <v>82</v>
      </c>
      <c r="G80434" s="515">
        <v>5.3944526494228153</v>
      </c>
      <c r="H80434" s="515">
        <v>2.7707713273169787</v>
      </c>
    </row>
    <row r="80435" spans="1:8">
      <c r="A80435" s="513" t="str">
        <f t="shared" si="1256"/>
        <v>BelizeHombre2010-20150.03583</v>
      </c>
      <c r="B80435" s="513" t="s">
        <v>153</v>
      </c>
      <c r="C80435" s="513" t="s">
        <v>17</v>
      </c>
      <c r="D80435" s="513" t="s">
        <v>467</v>
      </c>
      <c r="E80435" s="514">
        <v>3.5000000000000003E-2</v>
      </c>
      <c r="F80435" s="513">
        <v>83</v>
      </c>
      <c r="G80435" s="515">
        <v>5.1015181507436589</v>
      </c>
      <c r="H80435" s="515">
        <v>2.6922227970614072</v>
      </c>
    </row>
    <row r="80436" spans="1:8">
      <c r="A80436" s="513" t="str">
        <f t="shared" si="1256"/>
        <v>BelizeHombre2010-20150.03584</v>
      </c>
      <c r="B80436" s="513" t="s">
        <v>153</v>
      </c>
      <c r="C80436" s="513" t="s">
        <v>17</v>
      </c>
      <c r="D80436" s="513" t="s">
        <v>467</v>
      </c>
      <c r="E80436" s="514">
        <v>3.5000000000000003E-2</v>
      </c>
      <c r="F80436" s="513">
        <v>84</v>
      </c>
      <c r="G80436" s="515">
        <v>4.8476006894988473</v>
      </c>
      <c r="H80436" s="515">
        <v>2.5900685133772789</v>
      </c>
    </row>
    <row r="80437" spans="1:8">
      <c r="A80437" s="513" t="str">
        <f t="shared" si="1256"/>
        <v>BelizeHombre2010-20150.03585</v>
      </c>
      <c r="B80437" s="513" t="s">
        <v>153</v>
      </c>
      <c r="C80437" s="513" t="s">
        <v>17</v>
      </c>
      <c r="D80437" s="513" t="s">
        <v>467</v>
      </c>
      <c r="E80437" s="514">
        <v>3.5000000000000003E-2</v>
      </c>
      <c r="F80437" s="513">
        <v>85</v>
      </c>
      <c r="G80437" s="515">
        <v>4.6016640609373507</v>
      </c>
      <c r="H80437" s="515">
        <v>2.4842225479496642</v>
      </c>
    </row>
    <row r="80438" spans="1:8">
      <c r="A80438" s="513" t="str">
        <f t="shared" si="1256"/>
        <v>BelizeHombre2010-20150.03586</v>
      </c>
      <c r="B80438" s="513" t="s">
        <v>153</v>
      </c>
      <c r="C80438" s="513" t="s">
        <v>17</v>
      </c>
      <c r="D80438" s="513" t="s">
        <v>467</v>
      </c>
      <c r="E80438" s="514">
        <v>3.5000000000000003E-2</v>
      </c>
      <c r="F80438" s="513">
        <v>86</v>
      </c>
      <c r="G80438" s="515">
        <v>4.363820703947713</v>
      </c>
      <c r="H80438" s="515">
        <v>2.3732634385964047</v>
      </c>
    </row>
    <row r="80439" spans="1:8">
      <c r="A80439" s="513" t="str">
        <f t="shared" si="1256"/>
        <v>BelizeHombre2010-20150.03587</v>
      </c>
      <c r="B80439" s="513" t="s">
        <v>153</v>
      </c>
      <c r="C80439" s="513" t="s">
        <v>17</v>
      </c>
      <c r="D80439" s="513" t="s">
        <v>467</v>
      </c>
      <c r="E80439" s="514">
        <v>3.5000000000000003E-2</v>
      </c>
      <c r="F80439" s="513">
        <v>87</v>
      </c>
      <c r="G80439" s="515">
        <v>4.1341544812426116</v>
      </c>
      <c r="H80439" s="515">
        <v>2.2590032108294582</v>
      </c>
    </row>
    <row r="80440" spans="1:8">
      <c r="A80440" s="513" t="str">
        <f t="shared" si="1256"/>
        <v>BelizeHombre2010-20150.03588</v>
      </c>
      <c r="B80440" s="513" t="s">
        <v>153</v>
      </c>
      <c r="C80440" s="513" t="s">
        <v>17</v>
      </c>
      <c r="D80440" s="513" t="s">
        <v>467</v>
      </c>
      <c r="E80440" s="514">
        <v>3.5000000000000003E-2</v>
      </c>
      <c r="F80440" s="513">
        <v>88</v>
      </c>
      <c r="G80440" s="515">
        <v>3.9127207344983752</v>
      </c>
      <c r="H80440" s="515">
        <v>2.1450621781475232</v>
      </c>
    </row>
    <row r="80441" spans="1:8">
      <c r="A80441" s="513" t="str">
        <f t="shared" si="1256"/>
        <v>BelizeHombre2010-20150.03589</v>
      </c>
      <c r="B80441" s="513" t="s">
        <v>153</v>
      </c>
      <c r="C80441" s="513" t="s">
        <v>17</v>
      </c>
      <c r="D80441" s="513" t="s">
        <v>467</v>
      </c>
      <c r="E80441" s="514">
        <v>3.5000000000000003E-2</v>
      </c>
      <c r="F80441" s="513">
        <v>89</v>
      </c>
      <c r="G80441" s="515">
        <v>3.6995465934716427</v>
      </c>
      <c r="H80441" s="515">
        <v>2.0318089611979664</v>
      </c>
    </row>
    <row r="80442" spans="1:8">
      <c r="A80442" s="513" t="str">
        <f t="shared" si="1256"/>
        <v>BelizeHombre2010-20150.03590</v>
      </c>
      <c r="B80442" s="513" t="s">
        <v>153</v>
      </c>
      <c r="C80442" s="513" t="s">
        <v>17</v>
      </c>
      <c r="D80442" s="513" t="s">
        <v>467</v>
      </c>
      <c r="E80442" s="514">
        <v>3.5000000000000003E-2</v>
      </c>
      <c r="F80442" s="513">
        <v>90</v>
      </c>
      <c r="G80442" s="515">
        <v>3.4946318611366207</v>
      </c>
      <c r="H80442" s="515">
        <v>1.919591900014779</v>
      </c>
    </row>
    <row r="80443" spans="1:8">
      <c r="A80443" s="513" t="str">
        <f t="shared" si="1256"/>
        <v>BelizeHombre2010-20150.03591</v>
      </c>
      <c r="B80443" s="513" t="s">
        <v>153</v>
      </c>
      <c r="C80443" s="513" t="s">
        <v>17</v>
      </c>
      <c r="D80443" s="513" t="s">
        <v>467</v>
      </c>
      <c r="E80443" s="514">
        <v>3.5000000000000003E-2</v>
      </c>
      <c r="F80443" s="513">
        <v>91</v>
      </c>
      <c r="G80443" s="515">
        <v>3.2979495418832054</v>
      </c>
      <c r="H80443" s="515">
        <v>1.8087358884811928</v>
      </c>
    </row>
    <row r="80444" spans="1:8">
      <c r="A80444" s="513" t="str">
        <f t="shared" si="1256"/>
        <v>BelizeHombre2010-20150.03592</v>
      </c>
      <c r="B80444" s="513" t="s">
        <v>153</v>
      </c>
      <c r="C80444" s="513" t="s">
        <v>17</v>
      </c>
      <c r="D80444" s="513" t="s">
        <v>467</v>
      </c>
      <c r="E80444" s="514">
        <v>3.5000000000000003E-2</v>
      </c>
      <c r="F80444" s="513">
        <v>92</v>
      </c>
      <c r="G80444" s="515">
        <v>3.1094471143751199</v>
      </c>
      <c r="H80444" s="515">
        <v>1.6995390740026743</v>
      </c>
    </row>
    <row r="80445" spans="1:8">
      <c r="A80445" s="513" t="str">
        <f t="shared" si="1256"/>
        <v>BelizeHombre2010-20150.03593</v>
      </c>
      <c r="B80445" s="513" t="s">
        <v>153</v>
      </c>
      <c r="C80445" s="513" t="s">
        <v>17</v>
      </c>
      <c r="D80445" s="513" t="s">
        <v>467</v>
      </c>
      <c r="E80445" s="514">
        <v>3.5000000000000003E-2</v>
      </c>
      <c r="F80445" s="513">
        <v>93</v>
      </c>
      <c r="G80445" s="515">
        <v>2.9290475389043586</v>
      </c>
      <c r="H80445" s="515">
        <v>1.5922701002134423</v>
      </c>
    </row>
    <row r="80446" spans="1:8">
      <c r="A80446" s="513" t="str">
        <f t="shared" si="1256"/>
        <v>BelizeHombre2010-20150.03594</v>
      </c>
      <c r="B80446" s="513" t="s">
        <v>153</v>
      </c>
      <c r="C80446" s="513" t="s">
        <v>17</v>
      </c>
      <c r="D80446" s="513" t="s">
        <v>467</v>
      </c>
      <c r="E80446" s="514">
        <v>3.5000000000000003E-2</v>
      </c>
      <c r="F80446" s="513">
        <v>94</v>
      </c>
      <c r="G80446" s="515">
        <v>2.756650914888322</v>
      </c>
      <c r="H80446" s="515">
        <v>1.487165149995276</v>
      </c>
    </row>
    <row r="80447" spans="1:8">
      <c r="A80447" s="513" t="str">
        <f t="shared" si="1256"/>
        <v>BelizeHombre2010-20150.03595</v>
      </c>
      <c r="B80447" s="513" t="s">
        <v>153</v>
      </c>
      <c r="C80447" s="513" t="s">
        <v>17</v>
      </c>
      <c r="D80447" s="513" t="s">
        <v>467</v>
      </c>
      <c r="E80447" s="514">
        <v>3.5000000000000003E-2</v>
      </c>
      <c r="F80447" s="513">
        <v>95</v>
      </c>
      <c r="G80447" s="515">
        <v>2.5921357426880824</v>
      </c>
      <c r="H80447" s="515">
        <v>1.3844257599675962</v>
      </c>
    </row>
    <row r="80448" spans="1:8">
      <c r="A80448" s="513" t="str">
        <f t="shared" si="1256"/>
        <v>BelizeHombre2010-20150.03596</v>
      </c>
      <c r="B80448" s="513" t="s">
        <v>153</v>
      </c>
      <c r="C80448" s="513" t="s">
        <v>17</v>
      </c>
      <c r="D80448" s="513" t="s">
        <v>467</v>
      </c>
      <c r="E80448" s="514">
        <v>3.5000000000000003E-2</v>
      </c>
      <c r="F80448" s="513">
        <v>96</v>
      </c>
      <c r="G80448" s="515">
        <v>2.4353606700467396</v>
      </c>
      <c r="H80448" s="515">
        <v>1.2842163226824721</v>
      </c>
    </row>
    <row r="80449" spans="1:8">
      <c r="A80449" s="513" t="str">
        <f t="shared" si="1256"/>
        <v>BelizeHombre2010-20150.03597</v>
      </c>
      <c r="B80449" s="513" t="s">
        <v>153</v>
      </c>
      <c r="C80449" s="513" t="s">
        <v>17</v>
      </c>
      <c r="D80449" s="513" t="s">
        <v>467</v>
      </c>
      <c r="E80449" s="514">
        <v>3.5000000000000003E-2</v>
      </c>
      <c r="F80449" s="513">
        <v>97</v>
      </c>
      <c r="G80449" s="515">
        <v>2.2861662032430119</v>
      </c>
      <c r="H80449" s="515">
        <v>1.1866618073637041</v>
      </c>
    </row>
    <row r="80450" spans="1:8">
      <c r="A80450" s="513" t="str">
        <f t="shared" si="1256"/>
        <v>BelizeHombre2010-20150.03598</v>
      </c>
      <c r="B80450" s="513" t="s">
        <v>153</v>
      </c>
      <c r="C80450" s="513" t="s">
        <v>17</v>
      </c>
      <c r="D80450" s="513" t="s">
        <v>467</v>
      </c>
      <c r="E80450" s="514">
        <v>3.5000000000000003E-2</v>
      </c>
      <c r="F80450" s="513">
        <v>98</v>
      </c>
      <c r="G80450" s="515">
        <v>2.1443764322193353</v>
      </c>
      <c r="H80450" s="515">
        <v>1.0918454338152777</v>
      </c>
    </row>
    <row r="80451" spans="1:8">
      <c r="A80451" s="513" t="str">
        <f t="shared" ref="A80451:A80514" si="1257">B80451&amp;C80451&amp;D80451&amp;E80451&amp;F80451</f>
        <v>BelizeHombre2010-20150.03599</v>
      </c>
      <c r="B80451" s="513" t="s">
        <v>153</v>
      </c>
      <c r="C80451" s="513" t="s">
        <v>17</v>
      </c>
      <c r="D80451" s="513" t="s">
        <v>467</v>
      </c>
      <c r="E80451" s="514">
        <v>3.5000000000000003E-2</v>
      </c>
      <c r="F80451" s="513">
        <v>99</v>
      </c>
      <c r="G80451" s="515">
        <v>2.0098010297952036</v>
      </c>
      <c r="H80451" s="515">
        <v>0.99980589795124619</v>
      </c>
    </row>
    <row r="80452" spans="1:8">
      <c r="A80452" s="513" t="str">
        <f t="shared" si="1257"/>
        <v>BelizeHombre2010-20150.035100</v>
      </c>
      <c r="B80452" s="513" t="s">
        <v>153</v>
      </c>
      <c r="C80452" s="513" t="s">
        <v>17</v>
      </c>
      <c r="D80452" s="513" t="s">
        <v>467</v>
      </c>
      <c r="E80452" s="514">
        <v>3.5000000000000003E-2</v>
      </c>
      <c r="F80452" s="513">
        <v>100</v>
      </c>
      <c r="G80452" s="515">
        <v>1.8822369315044123</v>
      </c>
      <c r="H80452" s="515">
        <v>0.91053410080429986</v>
      </c>
    </row>
    <row r="80453" spans="1:8">
      <c r="A80453" s="513" t="str">
        <f t="shared" si="1257"/>
        <v>BelizeHombre2010-20150.035101</v>
      </c>
      <c r="B80453" s="513" t="s">
        <v>153</v>
      </c>
      <c r="C80453" s="513" t="s">
        <v>17</v>
      </c>
      <c r="D80453" s="513" t="s">
        <v>467</v>
      </c>
      <c r="E80453" s="514">
        <v>3.5000000000000003E-2</v>
      </c>
      <c r="F80453" s="513">
        <v>101</v>
      </c>
      <c r="G80453" s="515">
        <v>1.761470342403477</v>
      </c>
      <c r="H80453" s="515">
        <v>0.82396880642852399</v>
      </c>
    </row>
    <row r="80454" spans="1:8">
      <c r="A80454" s="513" t="str">
        <f t="shared" si="1257"/>
        <v>BelizeHombre2010-20150.035102</v>
      </c>
      <c r="B80454" s="513" t="s">
        <v>153</v>
      </c>
      <c r="C80454" s="513" t="s">
        <v>17</v>
      </c>
      <c r="D80454" s="513" t="s">
        <v>467</v>
      </c>
      <c r="E80454" s="514">
        <v>3.5000000000000003E-2</v>
      </c>
      <c r="F80454" s="513">
        <v>102</v>
      </c>
      <c r="G80454" s="515">
        <v>1.6472784219154526</v>
      </c>
      <c r="H80454" s="515">
        <v>0.73999070398764266</v>
      </c>
    </row>
    <row r="80455" spans="1:8">
      <c r="A80455" s="513" t="str">
        <f t="shared" si="1257"/>
        <v>BelizeHombre2010-20150.035103</v>
      </c>
      <c r="B80455" s="513" t="s">
        <v>153</v>
      </c>
      <c r="C80455" s="513" t="s">
        <v>17</v>
      </c>
      <c r="D80455" s="513" t="s">
        <v>467</v>
      </c>
      <c r="E80455" s="514">
        <v>3.5000000000000003E-2</v>
      </c>
      <c r="F80455" s="513">
        <v>103</v>
      </c>
      <c r="G80455" s="515">
        <v>1.5394311938927123</v>
      </c>
      <c r="H80455" s="515">
        <v>0.65841350169369528</v>
      </c>
    </row>
    <row r="80456" spans="1:8">
      <c r="A80456" s="513" t="str">
        <f t="shared" si="1257"/>
        <v>BelizeHombre2010-20150.035104</v>
      </c>
      <c r="B80456" s="513" t="s">
        <v>153</v>
      </c>
      <c r="C80456" s="513" t="s">
        <v>17</v>
      </c>
      <c r="D80456" s="513" t="s">
        <v>467</v>
      </c>
      <c r="E80456" s="514">
        <v>3.5000000000000003E-2</v>
      </c>
      <c r="F80456" s="513">
        <v>104</v>
      </c>
      <c r="G80456" s="515">
        <v>1.4376934174695148</v>
      </c>
      <c r="H80456" s="515">
        <v>0.57897121609721502</v>
      </c>
    </row>
    <row r="80457" spans="1:8">
      <c r="A80457" s="513" t="str">
        <f t="shared" si="1257"/>
        <v>BelizeHombre2010-20150.035105</v>
      </c>
      <c r="B80457" s="513" t="s">
        <v>153</v>
      </c>
      <c r="C80457" s="513" t="s">
        <v>17</v>
      </c>
      <c r="D80457" s="513" t="s">
        <v>467</v>
      </c>
      <c r="E80457" s="514">
        <v>3.5000000000000003E-2</v>
      </c>
      <c r="F80457" s="513">
        <v>105</v>
      </c>
      <c r="G80457" s="515">
        <v>1.3418260071381471</v>
      </c>
      <c r="H80457" s="515">
        <v>0.50129878532936289</v>
      </c>
    </row>
    <row r="80458" spans="1:8">
      <c r="A80458" s="513" t="str">
        <f t="shared" si="1257"/>
        <v>BelizeHombre2010-20150.035106</v>
      </c>
      <c r="B80458" s="513" t="s">
        <v>153</v>
      </c>
      <c r="C80458" s="513" t="s">
        <v>17</v>
      </c>
      <c r="D80458" s="513" t="s">
        <v>467</v>
      </c>
      <c r="E80458" s="514">
        <v>3.5000000000000003E-2</v>
      </c>
      <c r="F80458" s="513">
        <v>106</v>
      </c>
      <c r="G80458" s="515">
        <v>1.2515882810743322</v>
      </c>
      <c r="H80458" s="515">
        <v>0.42490200076500145</v>
      </c>
    </row>
    <row r="80459" spans="1:8">
      <c r="A80459" s="513" t="str">
        <f t="shared" si="1257"/>
        <v>BelizeHombre2010-20150.035107</v>
      </c>
      <c r="B80459" s="513" t="s">
        <v>153</v>
      </c>
      <c r="C80459" s="513" t="s">
        <v>17</v>
      </c>
      <c r="D80459" s="513" t="s">
        <v>467</v>
      </c>
      <c r="E80459" s="514">
        <v>3.5000000000000003E-2</v>
      </c>
      <c r="F80459" s="513">
        <v>107</v>
      </c>
      <c r="G80459" s="515">
        <v>1.1667431511621478</v>
      </c>
      <c r="H80459" s="515">
        <v>0.34910950602242902</v>
      </c>
    </row>
    <row r="80460" spans="1:8">
      <c r="A80460" s="513" t="str">
        <f t="shared" si="1257"/>
        <v>BelizeHombre2010-20150.035108</v>
      </c>
      <c r="B80460" s="513" t="s">
        <v>153</v>
      </c>
      <c r="C80460" s="513" t="s">
        <v>17</v>
      </c>
      <c r="D80460" s="513" t="s">
        <v>467</v>
      </c>
      <c r="E80460" s="514">
        <v>3.5000000000000003E-2</v>
      </c>
      <c r="F80460" s="513">
        <v>108</v>
      </c>
      <c r="G80460" s="515">
        <v>1.087089579188149</v>
      </c>
      <c r="H80460" s="515">
        <v>0.27299497904523162</v>
      </c>
    </row>
    <row r="80461" spans="1:8">
      <c r="A80461" s="513" t="str">
        <f t="shared" si="1257"/>
        <v>BelizeHombre2010-20150.035109</v>
      </c>
      <c r="B80461" s="513" t="s">
        <v>153</v>
      </c>
      <c r="C80461" s="513" t="s">
        <v>17</v>
      </c>
      <c r="D80461" s="513" t="s">
        <v>467</v>
      </c>
      <c r="E80461" s="514">
        <v>3.5000000000000003E-2</v>
      </c>
      <c r="F80461" s="513">
        <v>109</v>
      </c>
      <c r="G80461" s="515">
        <v>1.0129727349765059</v>
      </c>
      <c r="H80461" s="515">
        <v>0.19523241016982379</v>
      </c>
    </row>
    <row r="80462" spans="1:8">
      <c r="A80462" s="513" t="str">
        <f t="shared" si="1257"/>
        <v>BelizeHombre2010-20150.035110</v>
      </c>
      <c r="B80462" s="513" t="s">
        <v>153</v>
      </c>
      <c r="C80462" s="513" t="s">
        <v>17</v>
      </c>
      <c r="D80462" s="513" t="s">
        <v>467</v>
      </c>
      <c r="E80462" s="514">
        <v>3.5000000000000003E-2</v>
      </c>
      <c r="F80462" s="513">
        <v>110</v>
      </c>
      <c r="G80462" s="515">
        <v>1</v>
      </c>
      <c r="H80462" s="515">
        <v>0.10687075190633104</v>
      </c>
    </row>
    <row r="80463" spans="1:8">
      <c r="A80463" s="513" t="str">
        <f t="shared" si="1257"/>
        <v>BelizeHombre2010-20150.035111</v>
      </c>
      <c r="B80463" s="513" t="s">
        <v>153</v>
      </c>
      <c r="C80463" s="513" t="s">
        <v>17</v>
      </c>
      <c r="D80463" s="513" t="s">
        <v>467</v>
      </c>
      <c r="E80463" s="514">
        <v>3.5000000000000003E-2</v>
      </c>
      <c r="F80463" s="513">
        <v>111</v>
      </c>
      <c r="G80463" s="515">
        <v>1</v>
      </c>
      <c r="H80463" s="515">
        <v>2.3343482455193711E-2</v>
      </c>
    </row>
    <row r="80464" spans="1:8">
      <c r="A80464" s="513" t="str">
        <f t="shared" si="1257"/>
        <v>BelizeHombre2010-20150.035112</v>
      </c>
      <c r="B80464" s="513" t="s">
        <v>153</v>
      </c>
      <c r="C80464" s="513" t="s">
        <v>17</v>
      </c>
      <c r="D80464" s="513" t="s">
        <v>467</v>
      </c>
      <c r="E80464" s="514">
        <v>3.5000000000000003E-2</v>
      </c>
      <c r="F80464" s="513">
        <v>112</v>
      </c>
      <c r="G80464" s="515">
        <v>1</v>
      </c>
      <c r="H80464" s="515">
        <v>0</v>
      </c>
    </row>
    <row r="80465" spans="1:8">
      <c r="A80465" s="513" t="str">
        <f t="shared" si="1257"/>
        <v>BelizeHombre2010-20150.035113</v>
      </c>
      <c r="B80465" s="513" t="s">
        <v>153</v>
      </c>
      <c r="C80465" s="513" t="s">
        <v>17</v>
      </c>
      <c r="D80465" s="513" t="s">
        <v>467</v>
      </c>
      <c r="E80465" s="514">
        <v>3.5000000000000003E-2</v>
      </c>
      <c r="F80465" s="513">
        <v>113</v>
      </c>
      <c r="G80465" s="515">
        <v>1</v>
      </c>
      <c r="H80465" s="515">
        <v>0</v>
      </c>
    </row>
    <row r="80466" spans="1:8">
      <c r="A80466" s="513" t="str">
        <f t="shared" si="1257"/>
        <v>BelizeHombre2010-20150.035114</v>
      </c>
      <c r="B80466" s="513" t="s">
        <v>153</v>
      </c>
      <c r="C80466" s="513" t="s">
        <v>17</v>
      </c>
      <c r="D80466" s="513" t="s">
        <v>467</v>
      </c>
      <c r="E80466" s="514">
        <v>3.5000000000000003E-2</v>
      </c>
      <c r="F80466" s="513">
        <v>114</v>
      </c>
      <c r="G80466" s="515">
        <v>1</v>
      </c>
      <c r="H80466" s="515">
        <v>0</v>
      </c>
    </row>
    <row r="80467" spans="1:8">
      <c r="A80467" s="513" t="str">
        <f t="shared" si="1257"/>
        <v>BelizeHombre2010-20150.035115</v>
      </c>
      <c r="B80467" s="513" t="s">
        <v>153</v>
      </c>
      <c r="C80467" s="513" t="s">
        <v>17</v>
      </c>
      <c r="D80467" s="513" t="s">
        <v>467</v>
      </c>
      <c r="E80467" s="514">
        <v>3.5000000000000003E-2</v>
      </c>
      <c r="F80467" s="513">
        <v>115</v>
      </c>
      <c r="G80467" s="515">
        <v>1</v>
      </c>
      <c r="H80467" s="515">
        <v>0</v>
      </c>
    </row>
    <row r="80468" spans="1:8">
      <c r="A80468" s="513" t="str">
        <f t="shared" si="1257"/>
        <v>BelizeHombre2010-20150.035116</v>
      </c>
      <c r="B80468" s="513" t="s">
        <v>153</v>
      </c>
      <c r="C80468" s="513" t="s">
        <v>17</v>
      </c>
      <c r="D80468" s="513" t="s">
        <v>467</v>
      </c>
      <c r="E80468" s="514">
        <v>3.5000000000000003E-2</v>
      </c>
      <c r="F80468" s="513">
        <v>116</v>
      </c>
      <c r="G80468" s="515">
        <v>1</v>
      </c>
      <c r="H80468" s="515">
        <v>0</v>
      </c>
    </row>
    <row r="80469" spans="1:8">
      <c r="A80469" s="513" t="str">
        <f t="shared" si="1257"/>
        <v>BelizeMujer2010-20150.03550</v>
      </c>
      <c r="B80469" s="513" t="s">
        <v>153</v>
      </c>
      <c r="C80469" s="513" t="s">
        <v>18</v>
      </c>
      <c r="D80469" s="513" t="s">
        <v>467</v>
      </c>
      <c r="E80469" s="514">
        <v>3.5000000000000003E-2</v>
      </c>
      <c r="F80469" s="513">
        <v>50</v>
      </c>
      <c r="G80469" s="515">
        <v>17.396499271693081</v>
      </c>
      <c r="H80469" s="515">
        <v>1.740944146866261</v>
      </c>
    </row>
    <row r="80470" spans="1:8">
      <c r="A80470" s="513" t="str">
        <f t="shared" si="1257"/>
        <v>BelizeMujer2010-20150.03551</v>
      </c>
      <c r="B80470" s="513" t="s">
        <v>153</v>
      </c>
      <c r="C80470" s="513" t="s">
        <v>18</v>
      </c>
      <c r="D80470" s="513" t="s">
        <v>467</v>
      </c>
      <c r="E80470" s="514">
        <v>3.5000000000000003E-2</v>
      </c>
      <c r="F80470" s="513">
        <v>51</v>
      </c>
      <c r="G80470" s="515">
        <v>17.061690904130149</v>
      </c>
      <c r="H80470" s="515">
        <v>1.7545334342636933</v>
      </c>
    </row>
    <row r="80471" spans="1:8">
      <c r="A80471" s="513" t="str">
        <f t="shared" si="1257"/>
        <v>BelizeMujer2010-20150.03552</v>
      </c>
      <c r="B80471" s="513" t="s">
        <v>153</v>
      </c>
      <c r="C80471" s="513" t="s">
        <v>18</v>
      </c>
      <c r="D80471" s="513" t="s">
        <v>467</v>
      </c>
      <c r="E80471" s="514">
        <v>3.5000000000000003E-2</v>
      </c>
      <c r="F80471" s="513">
        <v>52</v>
      </c>
      <c r="G80471" s="515">
        <v>16.720124548558861</v>
      </c>
      <c r="H80471" s="515">
        <v>1.7676948835705726</v>
      </c>
    </row>
    <row r="80472" spans="1:8">
      <c r="A80472" s="513" t="str">
        <f t="shared" si="1257"/>
        <v>BelizeMujer2010-20150.03553</v>
      </c>
      <c r="B80472" s="513" t="s">
        <v>153</v>
      </c>
      <c r="C80472" s="513" t="s">
        <v>18</v>
      </c>
      <c r="D80472" s="513" t="s">
        <v>467</v>
      </c>
      <c r="E80472" s="514">
        <v>3.5000000000000003E-2</v>
      </c>
      <c r="F80472" s="513">
        <v>53</v>
      </c>
      <c r="G80472" s="515">
        <v>16.37124123717183</v>
      </c>
      <c r="H80472" s="515">
        <v>1.7807458539843446</v>
      </c>
    </row>
    <row r="80473" spans="1:8">
      <c r="A80473" s="513" t="str">
        <f t="shared" si="1257"/>
        <v>BelizeMujer2010-20150.03554</v>
      </c>
      <c r="B80473" s="513" t="s">
        <v>153</v>
      </c>
      <c r="C80473" s="513" t="s">
        <v>18</v>
      </c>
      <c r="D80473" s="513" t="s">
        <v>467</v>
      </c>
      <c r="E80473" s="514">
        <v>3.5000000000000003E-2</v>
      </c>
      <c r="F80473" s="513">
        <v>54</v>
      </c>
      <c r="G80473" s="515">
        <v>16.017958173301594</v>
      </c>
      <c r="H80473" s="515">
        <v>1.7914711065482123</v>
      </c>
    </row>
    <row r="80474" spans="1:8">
      <c r="A80474" s="513" t="str">
        <f t="shared" si="1257"/>
        <v>BelizeMujer2010-20150.03555</v>
      </c>
      <c r="B80474" s="513" t="s">
        <v>153</v>
      </c>
      <c r="C80474" s="513" t="s">
        <v>18</v>
      </c>
      <c r="D80474" s="513" t="s">
        <v>467</v>
      </c>
      <c r="E80474" s="514">
        <v>3.5000000000000003E-2</v>
      </c>
      <c r="F80474" s="513">
        <v>55</v>
      </c>
      <c r="G80474" s="515">
        <v>15.659643460350994</v>
      </c>
      <c r="H80474" s="515">
        <v>1.8002483759379693</v>
      </c>
    </row>
    <row r="80475" spans="1:8">
      <c r="A80475" s="513" t="str">
        <f t="shared" si="1257"/>
        <v>BelizeMujer2010-20150.03556</v>
      </c>
      <c r="B80475" s="513" t="s">
        <v>153</v>
      </c>
      <c r="C80475" s="513" t="s">
        <v>18</v>
      </c>
      <c r="D80475" s="513" t="s">
        <v>467</v>
      </c>
      <c r="E80475" s="514">
        <v>3.5000000000000003E-2</v>
      </c>
      <c r="F80475" s="513">
        <v>56</v>
      </c>
      <c r="G80475" s="515">
        <v>15.295628298458286</v>
      </c>
      <c r="H80475" s="515">
        <v>1.8084359399347836</v>
      </c>
    </row>
    <row r="80476" spans="1:8">
      <c r="A80476" s="513" t="str">
        <f t="shared" si="1257"/>
        <v>BelizeMujer2010-20150.03557</v>
      </c>
      <c r="B80476" s="513" t="s">
        <v>153</v>
      </c>
      <c r="C80476" s="513" t="s">
        <v>18</v>
      </c>
      <c r="D80476" s="513" t="s">
        <v>467</v>
      </c>
      <c r="E80476" s="514">
        <v>3.5000000000000003E-2</v>
      </c>
      <c r="F80476" s="513">
        <v>57</v>
      </c>
      <c r="G80476" s="515">
        <v>14.925203669451852</v>
      </c>
      <c r="H80476" s="515">
        <v>1.8164787370798978</v>
      </c>
    </row>
    <row r="80477" spans="1:8">
      <c r="A80477" s="513" t="str">
        <f t="shared" si="1257"/>
        <v>BelizeMujer2010-20150.03558</v>
      </c>
      <c r="B80477" s="513" t="s">
        <v>153</v>
      </c>
      <c r="C80477" s="513" t="s">
        <v>18</v>
      </c>
      <c r="D80477" s="513" t="s">
        <v>467</v>
      </c>
      <c r="E80477" s="514">
        <v>3.5000000000000003E-2</v>
      </c>
      <c r="F80477" s="513">
        <v>58</v>
      </c>
      <c r="G80477" s="515">
        <v>14.547616782133359</v>
      </c>
      <c r="H80477" s="515">
        <v>1.8248555270885671</v>
      </c>
    </row>
    <row r="80478" spans="1:8">
      <c r="A80478" s="513" t="str">
        <f t="shared" si="1257"/>
        <v>BelizeMujer2010-20150.03559</v>
      </c>
      <c r="B80478" s="513" t="s">
        <v>153</v>
      </c>
      <c r="C80478" s="513" t="s">
        <v>18</v>
      </c>
      <c r="D80478" s="513" t="s">
        <v>467</v>
      </c>
      <c r="E80478" s="514">
        <v>3.5000000000000003E-2</v>
      </c>
      <c r="F80478" s="513">
        <v>59</v>
      </c>
      <c r="G80478" s="515">
        <v>14.168392226254047</v>
      </c>
      <c r="H80478" s="515">
        <v>1.8296826465779126</v>
      </c>
    </row>
    <row r="80479" spans="1:8">
      <c r="A80479" s="513" t="str">
        <f t="shared" si="1257"/>
        <v>BelizeMujer2010-20150.03560</v>
      </c>
      <c r="B80479" s="513" t="s">
        <v>153</v>
      </c>
      <c r="C80479" s="513" t="s">
        <v>18</v>
      </c>
      <c r="D80479" s="513" t="s">
        <v>467</v>
      </c>
      <c r="E80479" s="514">
        <v>3.5000000000000003E-2</v>
      </c>
      <c r="F80479" s="513">
        <v>60</v>
      </c>
      <c r="G80479" s="515">
        <v>13.786635581001976</v>
      </c>
      <c r="H80479" s="515">
        <v>1.8315347820998673</v>
      </c>
    </row>
    <row r="80480" spans="1:8">
      <c r="A80480" s="513" t="str">
        <f t="shared" si="1257"/>
        <v>BelizeMujer2010-20150.03561</v>
      </c>
      <c r="B80480" s="513" t="s">
        <v>153</v>
      </c>
      <c r="C80480" s="513" t="s">
        <v>18</v>
      </c>
      <c r="D80480" s="513" t="s">
        <v>467</v>
      </c>
      <c r="E80480" s="514">
        <v>3.5000000000000003E-2</v>
      </c>
      <c r="F80480" s="513">
        <v>61</v>
      </c>
      <c r="G80480" s="515">
        <v>13.401401226048998</v>
      </c>
      <c r="H80480" s="515">
        <v>1.8324294024281751</v>
      </c>
    </row>
    <row r="80481" spans="1:8">
      <c r="A80481" s="513" t="str">
        <f t="shared" si="1257"/>
        <v>BelizeMujer2010-20150.03562</v>
      </c>
      <c r="B80481" s="513" t="s">
        <v>153</v>
      </c>
      <c r="C80481" s="513" t="s">
        <v>18</v>
      </c>
      <c r="D80481" s="513" t="s">
        <v>467</v>
      </c>
      <c r="E80481" s="514">
        <v>3.5000000000000003E-2</v>
      </c>
      <c r="F80481" s="513">
        <v>62</v>
      </c>
      <c r="G80481" s="515">
        <v>13.01168573602201</v>
      </c>
      <c r="H80481" s="515">
        <v>1.8330258234611529</v>
      </c>
    </row>
    <row r="80482" spans="1:8">
      <c r="A80482" s="513" t="str">
        <f t="shared" si="1257"/>
        <v>BelizeMujer2010-20150.03563</v>
      </c>
      <c r="B80482" s="513" t="s">
        <v>153</v>
      </c>
      <c r="C80482" s="513" t="s">
        <v>18</v>
      </c>
      <c r="D80482" s="513" t="s">
        <v>467</v>
      </c>
      <c r="E80482" s="514">
        <v>3.5000000000000003E-2</v>
      </c>
      <c r="F80482" s="513">
        <v>63</v>
      </c>
      <c r="G80482" s="515">
        <v>12.616420641787775</v>
      </c>
      <c r="H80482" s="515">
        <v>1.8340390031668712</v>
      </c>
    </row>
    <row r="80483" spans="1:8">
      <c r="A80483" s="513" t="str">
        <f t="shared" si="1257"/>
        <v>BelizeMujer2010-20150.03564</v>
      </c>
      <c r="B80483" s="513" t="s">
        <v>153</v>
      </c>
      <c r="C80483" s="513" t="s">
        <v>18</v>
      </c>
      <c r="D80483" s="513" t="s">
        <v>467</v>
      </c>
      <c r="E80483" s="514">
        <v>3.5000000000000003E-2</v>
      </c>
      <c r="F80483" s="513">
        <v>64</v>
      </c>
      <c r="G80483" s="515">
        <v>12.224494155034817</v>
      </c>
      <c r="H80483" s="515">
        <v>1.8295854612328974</v>
      </c>
    </row>
    <row r="80484" spans="1:8">
      <c r="A80484" s="513" t="str">
        <f t="shared" si="1257"/>
        <v>BelizeMujer2010-20150.03565</v>
      </c>
      <c r="B80484" s="513" t="s">
        <v>153</v>
      </c>
      <c r="C80484" s="513" t="s">
        <v>18</v>
      </c>
      <c r="D80484" s="513" t="s">
        <v>467</v>
      </c>
      <c r="E80484" s="514">
        <v>3.5000000000000003E-2</v>
      </c>
      <c r="F80484" s="513">
        <v>65</v>
      </c>
      <c r="G80484" s="515">
        <v>11.834591971971035</v>
      </c>
      <c r="H80484" s="515">
        <v>1.8204842548991542</v>
      </c>
    </row>
    <row r="80485" spans="1:8">
      <c r="A80485" s="513" t="str">
        <f t="shared" si="1257"/>
        <v>BelizeMujer2010-20150.03566</v>
      </c>
      <c r="B80485" s="513" t="s">
        <v>153</v>
      </c>
      <c r="C80485" s="513" t="s">
        <v>18</v>
      </c>
      <c r="D80485" s="513" t="s">
        <v>467</v>
      </c>
      <c r="E80485" s="514">
        <v>3.5000000000000003E-2</v>
      </c>
      <c r="F80485" s="513">
        <v>66</v>
      </c>
      <c r="G80485" s="515">
        <v>11.445337312234177</v>
      </c>
      <c r="H80485" s="515">
        <v>1.8097623918697712</v>
      </c>
    </row>
    <row r="80486" spans="1:8">
      <c r="A80486" s="513" t="str">
        <f t="shared" si="1257"/>
        <v>BelizeMujer2010-20150.03567</v>
      </c>
      <c r="B80486" s="513" t="s">
        <v>153</v>
      </c>
      <c r="C80486" s="513" t="s">
        <v>18</v>
      </c>
      <c r="D80486" s="513" t="s">
        <v>467</v>
      </c>
      <c r="E80486" s="514">
        <v>3.5000000000000003E-2</v>
      </c>
      <c r="F80486" s="513">
        <v>67</v>
      </c>
      <c r="G80486" s="515">
        <v>11.055276721559574</v>
      </c>
      <c r="H80486" s="515">
        <v>1.7983105131606894</v>
      </c>
    </row>
    <row r="80487" spans="1:8">
      <c r="A80487" s="513" t="str">
        <f t="shared" si="1257"/>
        <v>BelizeMujer2010-20150.03568</v>
      </c>
      <c r="B80487" s="513" t="s">
        <v>153</v>
      </c>
      <c r="C80487" s="513" t="s">
        <v>18</v>
      </c>
      <c r="D80487" s="513" t="s">
        <v>467</v>
      </c>
      <c r="E80487" s="514">
        <v>3.5000000000000003E-2</v>
      </c>
      <c r="F80487" s="513">
        <v>68</v>
      </c>
      <c r="G80487" s="515">
        <v>10.66286424011089</v>
      </c>
      <c r="H80487" s="515">
        <v>1.7870993993081745</v>
      </c>
    </row>
    <row r="80488" spans="1:8">
      <c r="A80488" s="513" t="str">
        <f t="shared" si="1257"/>
        <v>BelizeMujer2010-20150.03569</v>
      </c>
      <c r="B80488" s="513" t="s">
        <v>153</v>
      </c>
      <c r="C80488" s="513" t="s">
        <v>18</v>
      </c>
      <c r="D80488" s="513" t="s">
        <v>467</v>
      </c>
      <c r="E80488" s="514">
        <v>3.5000000000000003E-2</v>
      </c>
      <c r="F80488" s="513">
        <v>69</v>
      </c>
      <c r="G80488" s="515">
        <v>10.279401908760363</v>
      </c>
      <c r="H80488" s="515">
        <v>1.768965648108169</v>
      </c>
    </row>
    <row r="80489" spans="1:8">
      <c r="A80489" s="513" t="str">
        <f t="shared" si="1257"/>
        <v>BelizeMujer2010-20150.03570</v>
      </c>
      <c r="B80489" s="513" t="s">
        <v>153</v>
      </c>
      <c r="C80489" s="513" t="s">
        <v>18</v>
      </c>
      <c r="D80489" s="513" t="s">
        <v>467</v>
      </c>
      <c r="E80489" s="514">
        <v>3.5000000000000003E-2</v>
      </c>
      <c r="F80489" s="513">
        <v>70</v>
      </c>
      <c r="G80489" s="515">
        <v>9.9030388405002245</v>
      </c>
      <c r="H80489" s="515">
        <v>1.7448773893169844</v>
      </c>
    </row>
    <row r="80490" spans="1:8">
      <c r="A80490" s="513" t="str">
        <f t="shared" si="1257"/>
        <v>BelizeMujer2010-20150.03571</v>
      </c>
      <c r="B80490" s="513" t="s">
        <v>153</v>
      </c>
      <c r="C80490" s="513" t="s">
        <v>18</v>
      </c>
      <c r="D80490" s="513" t="s">
        <v>467</v>
      </c>
      <c r="E80490" s="514">
        <v>3.5000000000000003E-2</v>
      </c>
      <c r="F80490" s="513">
        <v>71</v>
      </c>
      <c r="G80490" s="515">
        <v>9.5318617607202007</v>
      </c>
      <c r="H80490" s="515">
        <v>1.7183523735398905</v>
      </c>
    </row>
    <row r="80491" spans="1:8">
      <c r="A80491" s="513" t="str">
        <f t="shared" si="1257"/>
        <v>BelizeMujer2010-20150.03572</v>
      </c>
      <c r="B80491" s="513" t="s">
        <v>153</v>
      </c>
      <c r="C80491" s="513" t="s">
        <v>18</v>
      </c>
      <c r="D80491" s="513" t="s">
        <v>467</v>
      </c>
      <c r="E80491" s="514">
        <v>3.5000000000000003E-2</v>
      </c>
      <c r="F80491" s="513">
        <v>72</v>
      </c>
      <c r="G80491" s="515">
        <v>9.1638656999730923</v>
      </c>
      <c r="H80491" s="515">
        <v>1.69036615904542</v>
      </c>
    </row>
    <row r="80492" spans="1:8">
      <c r="A80492" s="513" t="str">
        <f t="shared" si="1257"/>
        <v>BelizeMujer2010-20150.03573</v>
      </c>
      <c r="B80492" s="513" t="s">
        <v>153</v>
      </c>
      <c r="C80492" s="513" t="s">
        <v>18</v>
      </c>
      <c r="D80492" s="513" t="s">
        <v>467</v>
      </c>
      <c r="E80492" s="514">
        <v>3.5000000000000003E-2</v>
      </c>
      <c r="F80492" s="513">
        <v>73</v>
      </c>
      <c r="G80492" s="515">
        <v>8.7969210469375305</v>
      </c>
      <c r="H80492" s="515">
        <v>1.6620019016986916</v>
      </c>
    </row>
    <row r="80493" spans="1:8">
      <c r="A80493" s="513" t="str">
        <f t="shared" si="1257"/>
        <v>BelizeMujer2010-20150.03574</v>
      </c>
      <c r="B80493" s="513" t="s">
        <v>153</v>
      </c>
      <c r="C80493" s="513" t="s">
        <v>18</v>
      </c>
      <c r="D80493" s="513" t="s">
        <v>467</v>
      </c>
      <c r="E80493" s="514">
        <v>3.5000000000000003E-2</v>
      </c>
      <c r="F80493" s="513">
        <v>74</v>
      </c>
      <c r="G80493" s="515">
        <v>8.4425872783621685</v>
      </c>
      <c r="H80493" s="515">
        <v>1.626030161842303</v>
      </c>
    </row>
    <row r="80494" spans="1:8">
      <c r="A80494" s="513" t="str">
        <f t="shared" si="1257"/>
        <v>BelizeMujer2010-20150.03575</v>
      </c>
      <c r="B80494" s="513" t="s">
        <v>153</v>
      </c>
      <c r="C80494" s="513" t="s">
        <v>18</v>
      </c>
      <c r="D80494" s="513" t="s">
        <v>467</v>
      </c>
      <c r="E80494" s="514">
        <v>3.5000000000000003E-2</v>
      </c>
      <c r="F80494" s="513">
        <v>75</v>
      </c>
      <c r="G80494" s="515">
        <v>8.098494929180049</v>
      </c>
      <c r="H80494" s="515">
        <v>1.5833168849712576</v>
      </c>
    </row>
    <row r="80495" spans="1:8">
      <c r="A80495" s="513" t="str">
        <f t="shared" si="1257"/>
        <v>BelizeMujer2010-20150.03576</v>
      </c>
      <c r="B80495" s="513" t="s">
        <v>153</v>
      </c>
      <c r="C80495" s="513" t="s">
        <v>18</v>
      </c>
      <c r="D80495" s="513" t="s">
        <v>467</v>
      </c>
      <c r="E80495" s="514">
        <v>3.5000000000000003E-2</v>
      </c>
      <c r="F80495" s="513">
        <v>76</v>
      </c>
      <c r="G80495" s="515">
        <v>7.7622046462230676</v>
      </c>
      <c r="H80495" s="515">
        <v>1.5369728906362758</v>
      </c>
    </row>
    <row r="80496" spans="1:8">
      <c r="A80496" s="513" t="str">
        <f t="shared" si="1257"/>
        <v>BelizeMujer2010-20150.03577</v>
      </c>
      <c r="B80496" s="513" t="s">
        <v>153</v>
      </c>
      <c r="C80496" s="513" t="s">
        <v>18</v>
      </c>
      <c r="D80496" s="513" t="s">
        <v>467</v>
      </c>
      <c r="E80496" s="514">
        <v>3.5000000000000003E-2</v>
      </c>
      <c r="F80496" s="513">
        <v>77</v>
      </c>
      <c r="G80496" s="515">
        <v>7.4311518724119683</v>
      </c>
      <c r="H80496" s="515">
        <v>1.4878787670284961</v>
      </c>
    </row>
    <row r="80497" spans="1:8">
      <c r="A80497" s="513" t="str">
        <f t="shared" si="1257"/>
        <v>BelizeMujer2010-20150.03578</v>
      </c>
      <c r="B80497" s="513" t="s">
        <v>153</v>
      </c>
      <c r="C80497" s="513" t="s">
        <v>18</v>
      </c>
      <c r="D80497" s="513" t="s">
        <v>467</v>
      </c>
      <c r="E80497" s="514">
        <v>3.5000000000000003E-2</v>
      </c>
      <c r="F80497" s="513">
        <v>78</v>
      </c>
      <c r="G80497" s="515">
        <v>7.1025826631650748</v>
      </c>
      <c r="H80497" s="515">
        <v>1.4371433592313452</v>
      </c>
    </row>
    <row r="80498" spans="1:8">
      <c r="A80498" s="513" t="str">
        <f t="shared" si="1257"/>
        <v>BelizeMujer2010-20150.03579</v>
      </c>
      <c r="B80498" s="513" t="s">
        <v>153</v>
      </c>
      <c r="C80498" s="513" t="s">
        <v>18</v>
      </c>
      <c r="D80498" s="513" t="s">
        <v>467</v>
      </c>
      <c r="E80498" s="514">
        <v>3.5000000000000003E-2</v>
      </c>
      <c r="F80498" s="513">
        <v>79</v>
      </c>
      <c r="G80498" s="515">
        <v>6.7867908106787462</v>
      </c>
      <c r="H80498" s="515">
        <v>1.3784331660610489</v>
      </c>
    </row>
    <row r="80499" spans="1:8">
      <c r="A80499" s="513" t="str">
        <f t="shared" si="1257"/>
        <v>BelizeMujer2010-20150.03580</v>
      </c>
      <c r="B80499" s="513" t="s">
        <v>153</v>
      </c>
      <c r="C80499" s="513" t="s">
        <v>18</v>
      </c>
      <c r="D80499" s="513" t="s">
        <v>467</v>
      </c>
      <c r="E80499" s="514">
        <v>3.5000000000000003E-2</v>
      </c>
      <c r="F80499" s="513">
        <v>80</v>
      </c>
      <c r="G80499" s="515">
        <v>6.4808658178070901</v>
      </c>
      <c r="H80499" s="515">
        <v>1.3128751299979751</v>
      </c>
    </row>
    <row r="80500" spans="1:8">
      <c r="A80500" s="513" t="str">
        <f t="shared" si="1257"/>
        <v>BelizeMujer2010-20150.03581</v>
      </c>
      <c r="B80500" s="513" t="s">
        <v>153</v>
      </c>
      <c r="C80500" s="513" t="s">
        <v>18</v>
      </c>
      <c r="D80500" s="513" t="s">
        <v>467</v>
      </c>
      <c r="E80500" s="514">
        <v>3.5000000000000003E-2</v>
      </c>
      <c r="F80500" s="513">
        <v>81</v>
      </c>
      <c r="G80500" s="515">
        <v>6.1817347136181713</v>
      </c>
      <c r="H80500" s="515">
        <v>1.2559344892579543</v>
      </c>
    </row>
    <row r="80501" spans="1:8">
      <c r="A80501" s="513" t="str">
        <f t="shared" si="1257"/>
        <v>BelizeMujer2010-20150.03582</v>
      </c>
      <c r="B80501" s="513" t="s">
        <v>153</v>
      </c>
      <c r="C80501" s="513" t="s">
        <v>18</v>
      </c>
      <c r="D80501" s="513" t="s">
        <v>467</v>
      </c>
      <c r="E80501" s="514">
        <v>3.5000000000000003E-2</v>
      </c>
      <c r="F80501" s="513">
        <v>82</v>
      </c>
      <c r="G80501" s="515">
        <v>5.8860522652455689</v>
      </c>
      <c r="H80501" s="515">
        <v>1.1998343436414483</v>
      </c>
    </row>
    <row r="80502" spans="1:8">
      <c r="A80502" s="513" t="str">
        <f t="shared" si="1257"/>
        <v>BelizeMujer2010-20150.03583</v>
      </c>
      <c r="B80502" s="513" t="s">
        <v>153</v>
      </c>
      <c r="C80502" s="513" t="s">
        <v>18</v>
      </c>
      <c r="D80502" s="513" t="s">
        <v>467</v>
      </c>
      <c r="E80502" s="514">
        <v>3.5000000000000003E-2</v>
      </c>
      <c r="F80502" s="513">
        <v>83</v>
      </c>
      <c r="G80502" s="515">
        <v>5.5900656799210404</v>
      </c>
      <c r="H80502" s="515">
        <v>1.1470184626230742</v>
      </c>
    </row>
    <row r="80503" spans="1:8">
      <c r="A80503" s="513" t="str">
        <f t="shared" si="1257"/>
        <v>BelizeMujer2010-20150.03584</v>
      </c>
      <c r="B80503" s="513" t="s">
        <v>153</v>
      </c>
      <c r="C80503" s="513" t="s">
        <v>18</v>
      </c>
      <c r="D80503" s="513" t="s">
        <v>467</v>
      </c>
      <c r="E80503" s="514">
        <v>3.5000000000000003E-2</v>
      </c>
      <c r="F80503" s="513">
        <v>84</v>
      </c>
      <c r="G80503" s="515">
        <v>5.2964133004496299</v>
      </c>
      <c r="H80503" s="515">
        <v>1.0967443916224389</v>
      </c>
    </row>
    <row r="80504" spans="1:8">
      <c r="A80504" s="513" t="str">
        <f t="shared" si="1257"/>
        <v>BelizeMujer2010-20150.03585</v>
      </c>
      <c r="B80504" s="513" t="s">
        <v>153</v>
      </c>
      <c r="C80504" s="513" t="s">
        <v>18</v>
      </c>
      <c r="D80504" s="513" t="s">
        <v>467</v>
      </c>
      <c r="E80504" s="514">
        <v>3.5000000000000003E-2</v>
      </c>
      <c r="F80504" s="513">
        <v>85</v>
      </c>
      <c r="G80504" s="515">
        <v>5.0117423022501866</v>
      </c>
      <c r="H80504" s="515">
        <v>1.0460406103957109</v>
      </c>
    </row>
    <row r="80505" spans="1:8">
      <c r="A80505" s="513" t="str">
        <f t="shared" si="1257"/>
        <v>BelizeMujer2010-20150.03586</v>
      </c>
      <c r="B80505" s="513" t="s">
        <v>153</v>
      </c>
      <c r="C80505" s="513" t="s">
        <v>18</v>
      </c>
      <c r="D80505" s="513" t="s">
        <v>467</v>
      </c>
      <c r="E80505" s="514">
        <v>3.5000000000000003E-2</v>
      </c>
      <c r="F80505" s="513">
        <v>86</v>
      </c>
      <c r="G80505" s="515">
        <v>4.7362976157463095</v>
      </c>
      <c r="H80505" s="515">
        <v>0.99505793892329997</v>
      </c>
    </row>
    <row r="80506" spans="1:8">
      <c r="A80506" s="513" t="str">
        <f t="shared" si="1257"/>
        <v>BelizeMujer2010-20150.03587</v>
      </c>
      <c r="B80506" s="513" t="s">
        <v>153</v>
      </c>
      <c r="C80506" s="513" t="s">
        <v>18</v>
      </c>
      <c r="D80506" s="513" t="s">
        <v>467</v>
      </c>
      <c r="E80506" s="514">
        <v>3.5000000000000003E-2</v>
      </c>
      <c r="F80506" s="513">
        <v>87</v>
      </c>
      <c r="G80506" s="515">
        <v>4.4702837898936201</v>
      </c>
      <c r="H80506" s="515">
        <v>0.9439399712577794</v>
      </c>
    </row>
    <row r="80507" spans="1:8">
      <c r="A80507" s="513" t="str">
        <f t="shared" si="1257"/>
        <v>BelizeMujer2010-20150.03588</v>
      </c>
      <c r="B80507" s="513" t="s">
        <v>153</v>
      </c>
      <c r="C80507" s="513" t="s">
        <v>18</v>
      </c>
      <c r="D80507" s="513" t="s">
        <v>467</v>
      </c>
      <c r="E80507" s="514">
        <v>3.5000000000000003E-2</v>
      </c>
      <c r="F80507" s="513">
        <v>88</v>
      </c>
      <c r="G80507" s="515">
        <v>4.2138642129321102</v>
      </c>
      <c r="H80507" s="515">
        <v>0.89282121743228859</v>
      </c>
    </row>
    <row r="80508" spans="1:8">
      <c r="A80508" s="513" t="str">
        <f t="shared" si="1257"/>
        <v>BelizeMujer2010-20150.03589</v>
      </c>
      <c r="B80508" s="513" t="s">
        <v>153</v>
      </c>
      <c r="C80508" s="513" t="s">
        <v>18</v>
      </c>
      <c r="D80508" s="513" t="s">
        <v>467</v>
      </c>
      <c r="E80508" s="514">
        <v>3.5000000000000003E-2</v>
      </c>
      <c r="F80508" s="513">
        <v>89</v>
      </c>
      <c r="G80508" s="515">
        <v>3.9671607510201459</v>
      </c>
      <c r="H80508" s="515">
        <v>0.8418254373576487</v>
      </c>
    </row>
    <row r="80509" spans="1:8">
      <c r="A80509" s="513" t="str">
        <f t="shared" si="1257"/>
        <v>BelizeMujer2010-20150.03590</v>
      </c>
      <c r="B80509" s="513" t="s">
        <v>153</v>
      </c>
      <c r="C80509" s="513" t="s">
        <v>18</v>
      </c>
      <c r="D80509" s="513" t="s">
        <v>467</v>
      </c>
      <c r="E80509" s="514">
        <v>3.5000000000000003E-2</v>
      </c>
      <c r="F80509" s="513">
        <v>90</v>
      </c>
      <c r="G80509" s="515">
        <v>3.7302538255949949</v>
      </c>
      <c r="H80509" s="515">
        <v>0.79106381352280553</v>
      </c>
    </row>
    <row r="80510" spans="1:8">
      <c r="A80510" s="513" t="str">
        <f t="shared" si="1257"/>
        <v>BelizeMujer2010-20150.03591</v>
      </c>
      <c r="B80510" s="513" t="s">
        <v>153</v>
      </c>
      <c r="C80510" s="513" t="s">
        <v>18</v>
      </c>
      <c r="D80510" s="513" t="s">
        <v>467</v>
      </c>
      <c r="E80510" s="514">
        <v>3.5000000000000003E-2</v>
      </c>
      <c r="F80510" s="513">
        <v>91</v>
      </c>
      <c r="G80510" s="515">
        <v>3.5031826880755532</v>
      </c>
      <c r="H80510" s="515">
        <v>0.74063337680804531</v>
      </c>
    </row>
    <row r="80511" spans="1:8">
      <c r="A80511" s="513" t="str">
        <f t="shared" si="1257"/>
        <v>BelizeMujer2010-20150.03592</v>
      </c>
      <c r="B80511" s="513" t="s">
        <v>153</v>
      </c>
      <c r="C80511" s="513" t="s">
        <v>18</v>
      </c>
      <c r="D80511" s="513" t="s">
        <v>467</v>
      </c>
      <c r="E80511" s="514">
        <v>3.5000000000000003E-2</v>
      </c>
      <c r="F80511" s="513">
        <v>92</v>
      </c>
      <c r="G80511" s="515">
        <v>3.2859465429253132</v>
      </c>
      <c r="H80511" s="515">
        <v>0.69061495973036513</v>
      </c>
    </row>
    <row r="80512" spans="1:8">
      <c r="A80512" s="513" t="str">
        <f t="shared" si="1257"/>
        <v>BelizeMujer2010-20150.03593</v>
      </c>
      <c r="B80512" s="513" t="s">
        <v>153</v>
      </c>
      <c r="C80512" s="513" t="s">
        <v>18</v>
      </c>
      <c r="D80512" s="513" t="s">
        <v>467</v>
      </c>
      <c r="E80512" s="514">
        <v>3.5000000000000003E-2</v>
      </c>
      <c r="F80512" s="513">
        <v>93</v>
      </c>
      <c r="G80512" s="515">
        <v>3.078505651406402</v>
      </c>
      <c r="H80512" s="515">
        <v>0.64107134132280863</v>
      </c>
    </row>
    <row r="80513" spans="1:8">
      <c r="A80513" s="513" t="str">
        <f t="shared" si="1257"/>
        <v>BelizeMujer2010-20150.03594</v>
      </c>
      <c r="B80513" s="513" t="s">
        <v>153</v>
      </c>
      <c r="C80513" s="513" t="s">
        <v>18</v>
      </c>
      <c r="D80513" s="513" t="s">
        <v>467</v>
      </c>
      <c r="E80513" s="514">
        <v>3.5000000000000003E-2</v>
      </c>
      <c r="F80513" s="513">
        <v>94</v>
      </c>
      <c r="G80513" s="515">
        <v>2.8807829691382723</v>
      </c>
      <c r="H80513" s="515">
        <v>0.59204504146844483</v>
      </c>
    </row>
    <row r="80514" spans="1:8">
      <c r="A80514" s="513" t="str">
        <f t="shared" si="1257"/>
        <v>BelizeMujer2010-20150.03595</v>
      </c>
      <c r="B80514" s="513" t="s">
        <v>153</v>
      </c>
      <c r="C80514" s="513" t="s">
        <v>18</v>
      </c>
      <c r="D80514" s="513" t="s">
        <v>467</v>
      </c>
      <c r="E80514" s="514">
        <v>3.5000000000000003E-2</v>
      </c>
      <c r="F80514" s="513">
        <v>95</v>
      </c>
      <c r="G80514" s="515">
        <v>2.6926661381957788</v>
      </c>
      <c r="H80514" s="515">
        <v>0.5435557278388341</v>
      </c>
    </row>
    <row r="80515" spans="1:8">
      <c r="A80515" s="513" t="str">
        <f t="shared" ref="A80515:A80578" si="1258">B80515&amp;C80515&amp;D80515&amp;E80515&amp;F80515</f>
        <v>BelizeMujer2010-20150.03596</v>
      </c>
      <c r="B80515" s="513" t="s">
        <v>153</v>
      </c>
      <c r="C80515" s="513" t="s">
        <v>18</v>
      </c>
      <c r="D80515" s="513" t="s">
        <v>467</v>
      </c>
      <c r="E80515" s="514">
        <v>3.5000000000000003E-2</v>
      </c>
      <c r="F80515" s="513">
        <v>96</v>
      </c>
      <c r="G80515" s="515">
        <v>2.5140097879192638</v>
      </c>
      <c r="H80515" s="515">
        <v>0.4955971398271854</v>
      </c>
    </row>
    <row r="80516" spans="1:8">
      <c r="A80516" s="513" t="str">
        <f t="shared" si="1258"/>
        <v>BelizeMujer2010-20150.03597</v>
      </c>
      <c r="B80516" s="513" t="s">
        <v>153</v>
      </c>
      <c r="C80516" s="513" t="s">
        <v>18</v>
      </c>
      <c r="D80516" s="513" t="s">
        <v>467</v>
      </c>
      <c r="E80516" s="514">
        <v>3.5000000000000003E-2</v>
      </c>
      <c r="F80516" s="513">
        <v>97</v>
      </c>
      <c r="G80516" s="515">
        <v>2.3446379078086408</v>
      </c>
      <c r="H80516" s="515">
        <v>0.44813312450007192</v>
      </c>
    </row>
    <row r="80517" spans="1:8">
      <c r="A80517" s="513" t="str">
        <f t="shared" si="1258"/>
        <v>BelizeMujer2010-20150.03598</v>
      </c>
      <c r="B80517" s="513" t="s">
        <v>153</v>
      </c>
      <c r="C80517" s="513" t="s">
        <v>18</v>
      </c>
      <c r="D80517" s="513" t="s">
        <v>467</v>
      </c>
      <c r="E80517" s="514">
        <v>3.5000000000000003E-2</v>
      </c>
      <c r="F80517" s="513">
        <v>98</v>
      </c>
      <c r="G80517" s="515">
        <v>2.1843467040457978</v>
      </c>
      <c r="H80517" s="515">
        <v>0.40109244478620398</v>
      </c>
    </row>
    <row r="80518" spans="1:8">
      <c r="A80518" s="513" t="str">
        <f t="shared" si="1258"/>
        <v>BelizeMujer2010-20150.03599</v>
      </c>
      <c r="B80518" s="513" t="s">
        <v>153</v>
      </c>
      <c r="C80518" s="513" t="s">
        <v>18</v>
      </c>
      <c r="D80518" s="513" t="s">
        <v>467</v>
      </c>
      <c r="E80518" s="514">
        <v>3.5000000000000003E-2</v>
      </c>
      <c r="F80518" s="513">
        <v>99</v>
      </c>
      <c r="G80518" s="515">
        <v>2.0329074912512599</v>
      </c>
      <c r="H80518" s="515">
        <v>0.35436163465183579</v>
      </c>
    </row>
    <row r="80519" spans="1:8">
      <c r="A80519" s="513" t="str">
        <f t="shared" si="1258"/>
        <v>BelizeMujer2010-20150.035100</v>
      </c>
      <c r="B80519" s="513" t="s">
        <v>153</v>
      </c>
      <c r="C80519" s="513" t="s">
        <v>18</v>
      </c>
      <c r="D80519" s="513" t="s">
        <v>467</v>
      </c>
      <c r="E80519" s="514">
        <v>3.5000000000000003E-2</v>
      </c>
      <c r="F80519" s="513">
        <v>100</v>
      </c>
      <c r="G80519" s="515">
        <v>1.8900693862631739</v>
      </c>
      <c r="H80519" s="515">
        <v>0.3077753093232341</v>
      </c>
    </row>
    <row r="80520" spans="1:8">
      <c r="A80520" s="513" t="str">
        <f t="shared" si="1258"/>
        <v>BelizeMujer2010-20150.035101</v>
      </c>
      <c r="B80520" s="513" t="s">
        <v>153</v>
      </c>
      <c r="C80520" s="513" t="s">
        <v>18</v>
      </c>
      <c r="D80520" s="513" t="s">
        <v>467</v>
      </c>
      <c r="E80520" s="514">
        <v>3.5000000000000003E-2</v>
      </c>
      <c r="F80520" s="513">
        <v>101</v>
      </c>
      <c r="G80520" s="515">
        <v>1.7555626565011593</v>
      </c>
      <c r="H80520" s="515">
        <v>0.26110197706557092</v>
      </c>
    </row>
    <row r="80521" spans="1:8">
      <c r="A80521" s="513" t="str">
        <f t="shared" si="1258"/>
        <v>BelizeMujer2010-20150.035102</v>
      </c>
      <c r="B80521" s="513" t="s">
        <v>153</v>
      </c>
      <c r="C80521" s="513" t="s">
        <v>18</v>
      </c>
      <c r="D80521" s="513" t="s">
        <v>467</v>
      </c>
      <c r="E80521" s="514">
        <v>3.5000000000000003E-2</v>
      </c>
      <c r="F80521" s="513">
        <v>102</v>
      </c>
      <c r="G80521" s="515">
        <v>1.6291016018816791</v>
      </c>
      <c r="H80521" s="515">
        <v>0.21402319058583097</v>
      </c>
    </row>
    <row r="80522" spans="1:8">
      <c r="A80522" s="513" t="str">
        <f t="shared" si="1258"/>
        <v>BelizeMujer2010-20150.035103</v>
      </c>
      <c r="B80522" s="513" t="s">
        <v>153</v>
      </c>
      <c r="C80522" s="513" t="s">
        <v>18</v>
      </c>
      <c r="D80522" s="513" t="s">
        <v>467</v>
      </c>
      <c r="E80522" s="514">
        <v>3.5000000000000003E-2</v>
      </c>
      <c r="F80522" s="513">
        <v>103</v>
      </c>
      <c r="G80522" s="515">
        <v>1.5103877380001438</v>
      </c>
      <c r="H80522" s="515">
        <v>0.16610254383918949</v>
      </c>
    </row>
    <row r="80523" spans="1:8">
      <c r="A80523" s="513" t="str">
        <f t="shared" si="1258"/>
        <v>BelizeMujer2010-20150.035104</v>
      </c>
      <c r="B80523" s="513" t="s">
        <v>153</v>
      </c>
      <c r="C80523" s="513" t="s">
        <v>18</v>
      </c>
      <c r="D80523" s="513" t="s">
        <v>467</v>
      </c>
      <c r="E80523" s="514">
        <v>3.5000000000000003E-2</v>
      </c>
      <c r="F80523" s="513">
        <v>104</v>
      </c>
      <c r="G80523" s="515">
        <v>1.3991128030758422</v>
      </c>
      <c r="H80523" s="515">
        <v>0.11673985410873468</v>
      </c>
    </row>
    <row r="80524" spans="1:8">
      <c r="A80524" s="513" t="str">
        <f t="shared" si="1258"/>
        <v>BelizeMujer2010-20150.035105</v>
      </c>
      <c r="B80524" s="513" t="s">
        <v>153</v>
      </c>
      <c r="C80524" s="513" t="s">
        <v>18</v>
      </c>
      <c r="D80524" s="513" t="s">
        <v>467</v>
      </c>
      <c r="E80524" s="514">
        <v>3.5000000000000003E-2</v>
      </c>
      <c r="F80524" s="513">
        <v>105</v>
      </c>
      <c r="G80524" s="515">
        <v>1.2949631487793465</v>
      </c>
      <c r="H80524" s="515">
        <v>6.5121409454033968E-2</v>
      </c>
    </row>
    <row r="80525" spans="1:8">
      <c r="A80525" s="513" t="str">
        <f t="shared" si="1258"/>
        <v>BelizeMujer2010-20150.035106</v>
      </c>
      <c r="B80525" s="513" t="s">
        <v>153</v>
      </c>
      <c r="C80525" s="513" t="s">
        <v>18</v>
      </c>
      <c r="D80525" s="513" t="s">
        <v>467</v>
      </c>
      <c r="E80525" s="514">
        <v>3.5000000000000003E-2</v>
      </c>
      <c r="F80525" s="513">
        <v>106</v>
      </c>
      <c r="G80525" s="515">
        <v>1.1976297371715228</v>
      </c>
      <c r="H80525" s="515">
        <v>1.0575407974807024E-2</v>
      </c>
    </row>
    <row r="80526" spans="1:8">
      <c r="A80526" s="513" t="str">
        <f t="shared" si="1258"/>
        <v>BelizeMujer2010-20150.035107</v>
      </c>
      <c r="B80526" s="513" t="s">
        <v>153</v>
      </c>
      <c r="C80526" s="513" t="s">
        <v>18</v>
      </c>
      <c r="D80526" s="513" t="s">
        <v>467</v>
      </c>
      <c r="E80526" s="514">
        <v>3.5000000000000003E-2</v>
      </c>
      <c r="F80526" s="513">
        <v>107</v>
      </c>
      <c r="G80526" s="515">
        <v>1.106870751906331</v>
      </c>
      <c r="H80526" s="515">
        <v>0</v>
      </c>
    </row>
    <row r="80527" spans="1:8">
      <c r="A80527" s="513" t="str">
        <f t="shared" si="1258"/>
        <v>BelizeMujer2010-20150.035108</v>
      </c>
      <c r="B80527" s="513" t="s">
        <v>153</v>
      </c>
      <c r="C80527" s="513" t="s">
        <v>18</v>
      </c>
      <c r="D80527" s="513" t="s">
        <v>467</v>
      </c>
      <c r="E80527" s="514">
        <v>3.5000000000000003E-2</v>
      </c>
      <c r="F80527" s="513">
        <v>108</v>
      </c>
      <c r="G80527" s="515">
        <v>1.0233434824551937</v>
      </c>
      <c r="H80527" s="515">
        <v>0</v>
      </c>
    </row>
    <row r="80528" spans="1:8">
      <c r="A80528" s="513" t="str">
        <f t="shared" si="1258"/>
        <v>BelizeMujer2010-20150.035109</v>
      </c>
      <c r="B80528" s="513" t="s">
        <v>153</v>
      </c>
      <c r="C80528" s="513" t="s">
        <v>18</v>
      </c>
      <c r="D80528" s="513" t="s">
        <v>467</v>
      </c>
      <c r="E80528" s="514">
        <v>3.5000000000000003E-2</v>
      </c>
      <c r="F80528" s="513">
        <v>109</v>
      </c>
      <c r="G80528" s="515">
        <v>1</v>
      </c>
      <c r="H80528" s="515">
        <v>0</v>
      </c>
    </row>
    <row r="80529" spans="1:8">
      <c r="A80529" s="513" t="str">
        <f t="shared" si="1258"/>
        <v>BelizeMujer2010-20150.035110</v>
      </c>
      <c r="B80529" s="513" t="s">
        <v>153</v>
      </c>
      <c r="C80529" s="513" t="s">
        <v>18</v>
      </c>
      <c r="D80529" s="513" t="s">
        <v>467</v>
      </c>
      <c r="E80529" s="514">
        <v>3.5000000000000003E-2</v>
      </c>
      <c r="F80529" s="513">
        <v>110</v>
      </c>
      <c r="G80529" s="515">
        <v>1</v>
      </c>
      <c r="H80529" s="515">
        <v>0</v>
      </c>
    </row>
    <row r="80530" spans="1:8">
      <c r="A80530" s="513" t="str">
        <f t="shared" si="1258"/>
        <v>BelizeMujer2010-20150.035111</v>
      </c>
      <c r="B80530" s="513" t="s">
        <v>153</v>
      </c>
      <c r="C80530" s="513" t="s">
        <v>18</v>
      </c>
      <c r="D80530" s="513" t="s">
        <v>467</v>
      </c>
      <c r="E80530" s="514">
        <v>3.5000000000000003E-2</v>
      </c>
      <c r="F80530" s="513">
        <v>111</v>
      </c>
      <c r="G80530" s="515">
        <v>1</v>
      </c>
      <c r="H80530" s="515">
        <v>0</v>
      </c>
    </row>
    <row r="80531" spans="1:8">
      <c r="A80531" s="513" t="str">
        <f t="shared" si="1258"/>
        <v>BelizeMujer2010-20150.035112</v>
      </c>
      <c r="B80531" s="513" t="s">
        <v>153</v>
      </c>
      <c r="C80531" s="513" t="s">
        <v>18</v>
      </c>
      <c r="D80531" s="513" t="s">
        <v>467</v>
      </c>
      <c r="E80531" s="514">
        <v>3.5000000000000003E-2</v>
      </c>
      <c r="F80531" s="513">
        <v>112</v>
      </c>
      <c r="G80531" s="515">
        <v>1</v>
      </c>
      <c r="H80531" s="515">
        <v>0</v>
      </c>
    </row>
    <row r="80532" spans="1:8">
      <c r="A80532" s="513" t="str">
        <f t="shared" si="1258"/>
        <v>BelizeMujer2010-20150.035113</v>
      </c>
      <c r="B80532" s="513" t="s">
        <v>153</v>
      </c>
      <c r="C80532" s="513" t="s">
        <v>18</v>
      </c>
      <c r="D80532" s="513" t="s">
        <v>467</v>
      </c>
      <c r="E80532" s="514">
        <v>3.5000000000000003E-2</v>
      </c>
      <c r="F80532" s="513">
        <v>113</v>
      </c>
      <c r="G80532" s="515">
        <v>1</v>
      </c>
      <c r="H80532" s="515">
        <v>0</v>
      </c>
    </row>
    <row r="80533" spans="1:8">
      <c r="A80533" s="513" t="str">
        <f t="shared" si="1258"/>
        <v>BelizeMujer2010-20150.035114</v>
      </c>
      <c r="B80533" s="513" t="s">
        <v>153</v>
      </c>
      <c r="C80533" s="513" t="s">
        <v>18</v>
      </c>
      <c r="D80533" s="513" t="s">
        <v>467</v>
      </c>
      <c r="E80533" s="514">
        <v>3.5000000000000003E-2</v>
      </c>
      <c r="F80533" s="513">
        <v>114</v>
      </c>
      <c r="G80533" s="515">
        <v>1</v>
      </c>
      <c r="H80533" s="515">
        <v>0</v>
      </c>
    </row>
    <row r="80534" spans="1:8">
      <c r="A80534" s="513" t="str">
        <f t="shared" si="1258"/>
        <v>BelizeMujer2010-20150.035115</v>
      </c>
      <c r="B80534" s="513" t="s">
        <v>153</v>
      </c>
      <c r="C80534" s="513" t="s">
        <v>18</v>
      </c>
      <c r="D80534" s="513" t="s">
        <v>467</v>
      </c>
      <c r="E80534" s="514">
        <v>3.5000000000000003E-2</v>
      </c>
      <c r="F80534" s="513">
        <v>115</v>
      </c>
      <c r="G80534" s="515">
        <v>1</v>
      </c>
      <c r="H80534" s="515">
        <v>0</v>
      </c>
    </row>
    <row r="80535" spans="1:8">
      <c r="A80535" s="513" t="str">
        <f t="shared" si="1258"/>
        <v>BelizeMujer2010-20150.035116</v>
      </c>
      <c r="B80535" s="513" t="s">
        <v>153</v>
      </c>
      <c r="C80535" s="513" t="s">
        <v>18</v>
      </c>
      <c r="D80535" s="513" t="s">
        <v>467</v>
      </c>
      <c r="E80535" s="514">
        <v>3.5000000000000003E-2</v>
      </c>
      <c r="F80535" s="513">
        <v>116</v>
      </c>
      <c r="G80535" s="515">
        <v>1</v>
      </c>
      <c r="H80535" s="515">
        <v>0</v>
      </c>
    </row>
    <row r="80536" spans="1:8">
      <c r="A80536" s="513" t="str">
        <f t="shared" si="1258"/>
        <v>BelizeHombre2045-20500.03550</v>
      </c>
      <c r="B80536" s="513" t="s">
        <v>153</v>
      </c>
      <c r="C80536" s="513" t="s">
        <v>17</v>
      </c>
      <c r="D80536" s="513" t="s">
        <v>469</v>
      </c>
      <c r="E80536" s="514">
        <v>3.5000000000000003E-2</v>
      </c>
      <c r="F80536" s="513">
        <v>50</v>
      </c>
      <c r="G80536" s="515">
        <v>16.610065773693197</v>
      </c>
      <c r="H80536" s="515">
        <v>4.2503232697057234</v>
      </c>
    </row>
    <row r="80537" spans="1:8">
      <c r="A80537" s="513" t="str">
        <f t="shared" si="1258"/>
        <v>BelizeHombre2045-20500.03551</v>
      </c>
      <c r="B80537" s="513" t="s">
        <v>153</v>
      </c>
      <c r="C80537" s="513" t="s">
        <v>17</v>
      </c>
      <c r="D80537" s="513" t="s">
        <v>469</v>
      </c>
      <c r="E80537" s="514">
        <v>3.5000000000000003E-2</v>
      </c>
      <c r="F80537" s="513">
        <v>51</v>
      </c>
      <c r="G80537" s="515">
        <v>16.267472849054332</v>
      </c>
      <c r="H80537" s="515">
        <v>4.3089651498153962</v>
      </c>
    </row>
    <row r="80538" spans="1:8">
      <c r="A80538" s="513" t="str">
        <f t="shared" si="1258"/>
        <v>BelizeHombre2045-20500.03552</v>
      </c>
      <c r="B80538" s="513" t="s">
        <v>153</v>
      </c>
      <c r="C80538" s="513" t="s">
        <v>17</v>
      </c>
      <c r="D80538" s="513" t="s">
        <v>469</v>
      </c>
      <c r="E80538" s="514">
        <v>3.5000000000000003E-2</v>
      </c>
      <c r="F80538" s="513">
        <v>52</v>
      </c>
      <c r="G80538" s="515">
        <v>15.919806519472948</v>
      </c>
      <c r="H80538" s="515">
        <v>4.3650950315661872</v>
      </c>
    </row>
    <row r="80539" spans="1:8">
      <c r="A80539" s="513" t="str">
        <f t="shared" si="1258"/>
        <v>BelizeHombre2045-20500.03553</v>
      </c>
      <c r="B80539" s="513" t="s">
        <v>153</v>
      </c>
      <c r="C80539" s="513" t="s">
        <v>17</v>
      </c>
      <c r="D80539" s="513" t="s">
        <v>469</v>
      </c>
      <c r="E80539" s="514">
        <v>3.5000000000000003E-2</v>
      </c>
      <c r="F80539" s="513">
        <v>53</v>
      </c>
      <c r="G80539" s="515">
        <v>15.566437849780721</v>
      </c>
      <c r="H80539" s="515">
        <v>4.4191135167760214</v>
      </c>
    </row>
    <row r="80540" spans="1:8">
      <c r="A80540" s="513" t="str">
        <f t="shared" si="1258"/>
        <v>BelizeHombre2045-20500.03554</v>
      </c>
      <c r="B80540" s="513" t="s">
        <v>153</v>
      </c>
      <c r="C80540" s="513" t="s">
        <v>17</v>
      </c>
      <c r="D80540" s="513" t="s">
        <v>469</v>
      </c>
      <c r="E80540" s="514">
        <v>3.5000000000000003E-2</v>
      </c>
      <c r="F80540" s="513">
        <v>54</v>
      </c>
      <c r="G80540" s="515">
        <v>15.212193242188341</v>
      </c>
      <c r="H80540" s="515">
        <v>4.4664768662005878</v>
      </c>
    </row>
    <row r="80541" spans="1:8">
      <c r="A80541" s="513" t="str">
        <f t="shared" si="1258"/>
        <v>BelizeHombre2045-20500.03555</v>
      </c>
      <c r="B80541" s="513" t="s">
        <v>153</v>
      </c>
      <c r="C80541" s="513" t="s">
        <v>17</v>
      </c>
      <c r="D80541" s="513" t="s">
        <v>469</v>
      </c>
      <c r="E80541" s="514">
        <v>3.5000000000000003E-2</v>
      </c>
      <c r="F80541" s="513">
        <v>55</v>
      </c>
      <c r="G80541" s="515">
        <v>14.856359226724932</v>
      </c>
      <c r="H80541" s="515">
        <v>4.507668167627525</v>
      </c>
    </row>
    <row r="80542" spans="1:8">
      <c r="A80542" s="513" t="str">
        <f t="shared" si="1258"/>
        <v>BelizeHombre2045-20500.03556</v>
      </c>
      <c r="B80542" s="513" t="s">
        <v>153</v>
      </c>
      <c r="C80542" s="513" t="s">
        <v>17</v>
      </c>
      <c r="D80542" s="513" t="s">
        <v>469</v>
      </c>
      <c r="E80542" s="514">
        <v>3.5000000000000003E-2</v>
      </c>
      <c r="F80542" s="513">
        <v>56</v>
      </c>
      <c r="G80542" s="515">
        <v>14.49818474668097</v>
      </c>
      <c r="H80542" s="515">
        <v>4.5431978622029447</v>
      </c>
    </row>
    <row r="80543" spans="1:8">
      <c r="A80543" s="513" t="str">
        <f t="shared" si="1258"/>
        <v>BelizeHombre2045-20500.03557</v>
      </c>
      <c r="B80543" s="513" t="s">
        <v>153</v>
      </c>
      <c r="C80543" s="513" t="s">
        <v>17</v>
      </c>
      <c r="D80543" s="513" t="s">
        <v>469</v>
      </c>
      <c r="E80543" s="514">
        <v>3.5000000000000003E-2</v>
      </c>
      <c r="F80543" s="513">
        <v>57</v>
      </c>
      <c r="G80543" s="515">
        <v>14.13687651767912</v>
      </c>
      <c r="H80543" s="515">
        <v>4.5743246036676721</v>
      </c>
    </row>
    <row r="80544" spans="1:8">
      <c r="A80544" s="513" t="str">
        <f t="shared" si="1258"/>
        <v>BelizeHombre2045-20500.03558</v>
      </c>
      <c r="B80544" s="513" t="s">
        <v>153</v>
      </c>
      <c r="C80544" s="513" t="s">
        <v>17</v>
      </c>
      <c r="D80544" s="513" t="s">
        <v>469</v>
      </c>
      <c r="E80544" s="514">
        <v>3.5000000000000003E-2</v>
      </c>
      <c r="F80544" s="513">
        <v>58</v>
      </c>
      <c r="G80544" s="515">
        <v>13.771593987131359</v>
      </c>
      <c r="H80544" s="515">
        <v>4.6016432024036673</v>
      </c>
    </row>
    <row r="80545" spans="1:8">
      <c r="A80545" s="513" t="str">
        <f t="shared" si="1258"/>
        <v>BelizeHombre2045-20500.03559</v>
      </c>
      <c r="B80545" s="513" t="s">
        <v>153</v>
      </c>
      <c r="C80545" s="513" t="s">
        <v>17</v>
      </c>
      <c r="D80545" s="513" t="s">
        <v>469</v>
      </c>
      <c r="E80545" s="514">
        <v>3.5000000000000003E-2</v>
      </c>
      <c r="F80545" s="513">
        <v>59</v>
      </c>
      <c r="G80545" s="515">
        <v>13.407712889450444</v>
      </c>
      <c r="H80545" s="515">
        <v>4.6202264078905113</v>
      </c>
    </row>
    <row r="80546" spans="1:8">
      <c r="A80546" s="513" t="str">
        <f t="shared" si="1258"/>
        <v>BelizeHombre2045-20500.03560</v>
      </c>
      <c r="B80546" s="513" t="s">
        <v>153</v>
      </c>
      <c r="C80546" s="513" t="s">
        <v>17</v>
      </c>
      <c r="D80546" s="513" t="s">
        <v>469</v>
      </c>
      <c r="E80546" s="514">
        <v>3.5000000000000003E-2</v>
      </c>
      <c r="F80546" s="513">
        <v>60</v>
      </c>
      <c r="G80546" s="515">
        <v>13.044268136662014</v>
      </c>
      <c r="H80546" s="515">
        <v>4.6307868099148193</v>
      </c>
    </row>
    <row r="80547" spans="1:8">
      <c r="A80547" s="513" t="str">
        <f t="shared" si="1258"/>
        <v>BelizeHombre2045-20500.03561</v>
      </c>
      <c r="B80547" s="513" t="s">
        <v>153</v>
      </c>
      <c r="C80547" s="513" t="s">
        <v>17</v>
      </c>
      <c r="D80547" s="513" t="s">
        <v>469</v>
      </c>
      <c r="E80547" s="514">
        <v>3.5000000000000003E-2</v>
      </c>
      <c r="F80547" s="513">
        <v>61</v>
      </c>
      <c r="G80547" s="515">
        <v>12.680245548837966</v>
      </c>
      <c r="H80547" s="515">
        <v>4.6340752429863539</v>
      </c>
    </row>
    <row r="80548" spans="1:8">
      <c r="A80548" s="513" t="str">
        <f t="shared" si="1258"/>
        <v>BelizeHombre2045-20500.03562</v>
      </c>
      <c r="B80548" s="513" t="s">
        <v>153</v>
      </c>
      <c r="C80548" s="513" t="s">
        <v>17</v>
      </c>
      <c r="D80548" s="513" t="s">
        <v>469</v>
      </c>
      <c r="E80548" s="514">
        <v>3.5000000000000003E-2</v>
      </c>
      <c r="F80548" s="513">
        <v>62</v>
      </c>
      <c r="G80548" s="515">
        <v>12.314573379413529</v>
      </c>
      <c r="H80548" s="515">
        <v>4.6323273689349218</v>
      </c>
    </row>
    <row r="80549" spans="1:8">
      <c r="A80549" s="513" t="str">
        <f t="shared" si="1258"/>
        <v>BelizeHombre2045-20500.03563</v>
      </c>
      <c r="B80549" s="513" t="s">
        <v>153</v>
      </c>
      <c r="C80549" s="513" t="s">
        <v>17</v>
      </c>
      <c r="D80549" s="513" t="s">
        <v>469</v>
      </c>
      <c r="E80549" s="514">
        <v>3.5000000000000003E-2</v>
      </c>
      <c r="F80549" s="513">
        <v>63</v>
      </c>
      <c r="G80549" s="515">
        <v>11.946113014081698</v>
      </c>
      <c r="H80549" s="515">
        <v>4.6263969975778787</v>
      </c>
    </row>
    <row r="80550" spans="1:8">
      <c r="A80550" s="513" t="str">
        <f t="shared" si="1258"/>
        <v>BelizeHombre2045-20500.03564</v>
      </c>
      <c r="B80550" s="513" t="s">
        <v>153</v>
      </c>
      <c r="C80550" s="513" t="s">
        <v>17</v>
      </c>
      <c r="D80550" s="513" t="s">
        <v>469</v>
      </c>
      <c r="E80550" s="514">
        <v>3.5000000000000003E-2</v>
      </c>
      <c r="F80550" s="513">
        <v>64</v>
      </c>
      <c r="G80550" s="515">
        <v>11.581940283459582</v>
      </c>
      <c r="H80550" s="515">
        <v>4.6100215552809498</v>
      </c>
    </row>
    <row r="80551" spans="1:8">
      <c r="A80551" s="513" t="str">
        <f t="shared" si="1258"/>
        <v>BelizeHombre2045-20500.03565</v>
      </c>
      <c r="B80551" s="513" t="s">
        <v>153</v>
      </c>
      <c r="C80551" s="513" t="s">
        <v>17</v>
      </c>
      <c r="D80551" s="513" t="s">
        <v>469</v>
      </c>
      <c r="E80551" s="514">
        <v>3.5000000000000003E-2</v>
      </c>
      <c r="F80551" s="513">
        <v>65</v>
      </c>
      <c r="G80551" s="515">
        <v>11.22074432059029</v>
      </c>
      <c r="H80551" s="515">
        <v>4.5842118148855677</v>
      </c>
    </row>
    <row r="80552" spans="1:8">
      <c r="A80552" s="513" t="str">
        <f t="shared" si="1258"/>
        <v>BelizeHombre2045-20500.03566</v>
      </c>
      <c r="B80552" s="513" t="s">
        <v>153</v>
      </c>
      <c r="C80552" s="513" t="s">
        <v>17</v>
      </c>
      <c r="D80552" s="513" t="s">
        <v>469</v>
      </c>
      <c r="E80552" s="514">
        <v>3.5000000000000003E-2</v>
      </c>
      <c r="F80552" s="513">
        <v>66</v>
      </c>
      <c r="G80552" s="515">
        <v>10.86115141055893</v>
      </c>
      <c r="H80552" s="515">
        <v>4.55002996036115</v>
      </c>
    </row>
    <row r="80553" spans="1:8">
      <c r="A80553" s="513" t="str">
        <f t="shared" si="1258"/>
        <v>BelizeHombre2045-20500.03567</v>
      </c>
      <c r="B80553" s="513" t="s">
        <v>153</v>
      </c>
      <c r="C80553" s="513" t="s">
        <v>17</v>
      </c>
      <c r="D80553" s="513" t="s">
        <v>469</v>
      </c>
      <c r="E80553" s="514">
        <v>3.5000000000000003E-2</v>
      </c>
      <c r="F80553" s="513">
        <v>67</v>
      </c>
      <c r="G80553" s="515">
        <v>10.501709014473459</v>
      </c>
      <c r="H80553" s="515">
        <v>4.511425756179821</v>
      </c>
    </row>
    <row r="80554" spans="1:8">
      <c r="A80554" s="513" t="str">
        <f t="shared" si="1258"/>
        <v>BelizeHombre2045-20500.03568</v>
      </c>
      <c r="B80554" s="513" t="s">
        <v>153</v>
      </c>
      <c r="C80554" s="513" t="s">
        <v>17</v>
      </c>
      <c r="D80554" s="513" t="s">
        <v>469</v>
      </c>
      <c r="E80554" s="514">
        <v>3.5000000000000003E-2</v>
      </c>
      <c r="F80554" s="513">
        <v>68</v>
      </c>
      <c r="G80554" s="515">
        <v>10.140867824900374</v>
      </c>
      <c r="H80554" s="515">
        <v>4.469546650398561</v>
      </c>
    </row>
    <row r="80555" spans="1:8">
      <c r="A80555" s="513" t="str">
        <f t="shared" si="1258"/>
        <v>BelizeHombre2045-20500.03569</v>
      </c>
      <c r="B80555" s="513" t="s">
        <v>153</v>
      </c>
      <c r="C80555" s="513" t="s">
        <v>17</v>
      </c>
      <c r="D80555" s="513" t="s">
        <v>469</v>
      </c>
      <c r="E80555" s="514">
        <v>3.5000000000000003E-2</v>
      </c>
      <c r="F80555" s="513">
        <v>69</v>
      </c>
      <c r="G80555" s="515">
        <v>9.7878656071906818</v>
      </c>
      <c r="H80555" s="515">
        <v>4.4164717007007832</v>
      </c>
    </row>
    <row r="80556" spans="1:8">
      <c r="A80556" s="513" t="str">
        <f t="shared" si="1258"/>
        <v>BelizeHombre2045-20500.03570</v>
      </c>
      <c r="B80556" s="513" t="s">
        <v>153</v>
      </c>
      <c r="C80556" s="513" t="s">
        <v>17</v>
      </c>
      <c r="D80556" s="513" t="s">
        <v>469</v>
      </c>
      <c r="E80556" s="514">
        <v>3.5000000000000003E-2</v>
      </c>
      <c r="F80556" s="513">
        <v>70</v>
      </c>
      <c r="G80556" s="515">
        <v>9.4409533592481463</v>
      </c>
      <c r="H80556" s="515">
        <v>4.3534959492250946</v>
      </c>
    </row>
    <row r="80557" spans="1:8">
      <c r="A80557" s="513" t="str">
        <f t="shared" si="1258"/>
        <v>BelizeHombre2045-20500.03571</v>
      </c>
      <c r="B80557" s="513" t="s">
        <v>153</v>
      </c>
      <c r="C80557" s="513" t="s">
        <v>17</v>
      </c>
      <c r="D80557" s="513" t="s">
        <v>469</v>
      </c>
      <c r="E80557" s="514">
        <v>3.5000000000000003E-2</v>
      </c>
      <c r="F80557" s="513">
        <v>71</v>
      </c>
      <c r="G80557" s="515">
        <v>9.098306427803287</v>
      </c>
      <c r="H80557" s="515">
        <v>4.2819730459006138</v>
      </c>
    </row>
    <row r="80558" spans="1:8">
      <c r="A80558" s="513" t="str">
        <f t="shared" si="1258"/>
        <v>BelizeHombre2045-20500.03572</v>
      </c>
      <c r="B80558" s="513" t="s">
        <v>153</v>
      </c>
      <c r="C80558" s="513" t="s">
        <v>17</v>
      </c>
      <c r="D80558" s="513" t="s">
        <v>469</v>
      </c>
      <c r="E80558" s="514">
        <v>3.5000000000000003E-2</v>
      </c>
      <c r="F80558" s="513">
        <v>72</v>
      </c>
      <c r="G80558" s="515">
        <v>8.7579940624997921</v>
      </c>
      <c r="H80558" s="515">
        <v>4.2075977402159861</v>
      </c>
    </row>
    <row r="80559" spans="1:8">
      <c r="A80559" s="513" t="str">
        <f t="shared" si="1258"/>
        <v>BelizeHombre2045-20500.03573</v>
      </c>
      <c r="B80559" s="513" t="s">
        <v>153</v>
      </c>
      <c r="C80559" s="513" t="s">
        <v>17</v>
      </c>
      <c r="D80559" s="513" t="s">
        <v>469</v>
      </c>
      <c r="E80559" s="514">
        <v>3.5000000000000003E-2</v>
      </c>
      <c r="F80559" s="513">
        <v>73</v>
      </c>
      <c r="G80559" s="515">
        <v>8.4179446632747936</v>
      </c>
      <c r="H80559" s="515">
        <v>4.1317313854498838</v>
      </c>
    </row>
    <row r="80560" spans="1:8">
      <c r="A80560" s="513" t="str">
        <f t="shared" si="1258"/>
        <v>BelizeHombre2045-20500.03574</v>
      </c>
      <c r="B80560" s="513" t="s">
        <v>153</v>
      </c>
      <c r="C80560" s="513" t="s">
        <v>17</v>
      </c>
      <c r="D80560" s="513" t="s">
        <v>469</v>
      </c>
      <c r="E80560" s="514">
        <v>3.5000000000000003E-2</v>
      </c>
      <c r="F80560" s="513">
        <v>74</v>
      </c>
      <c r="G80560" s="515">
        <v>8.0874341928639417</v>
      </c>
      <c r="H80560" s="515">
        <v>4.046511195831453</v>
      </c>
    </row>
    <row r="80561" spans="1:8">
      <c r="A80561" s="513" t="str">
        <f t="shared" si="1258"/>
        <v>BelizeHombre2045-20500.03575</v>
      </c>
      <c r="B80561" s="513" t="s">
        <v>153</v>
      </c>
      <c r="C80561" s="513" t="s">
        <v>17</v>
      </c>
      <c r="D80561" s="513" t="s">
        <v>469</v>
      </c>
      <c r="E80561" s="514">
        <v>3.5000000000000003E-2</v>
      </c>
      <c r="F80561" s="513">
        <v>75</v>
      </c>
      <c r="G80561" s="515">
        <v>7.7641993204281814</v>
      </c>
      <c r="H80561" s="515">
        <v>3.9533665286169732</v>
      </c>
    </row>
    <row r="80562" spans="1:8">
      <c r="A80562" s="513" t="str">
        <f t="shared" si="1258"/>
        <v>BelizeHombre2045-20500.03576</v>
      </c>
      <c r="B80562" s="513" t="s">
        <v>153</v>
      </c>
      <c r="C80562" s="513" t="s">
        <v>17</v>
      </c>
      <c r="D80562" s="513" t="s">
        <v>469</v>
      </c>
      <c r="E80562" s="514">
        <v>3.5000000000000003E-2</v>
      </c>
      <c r="F80562" s="513">
        <v>76</v>
      </c>
      <c r="G80562" s="515">
        <v>7.4458539472205851</v>
      </c>
      <c r="H80562" s="515">
        <v>3.8538311146944579</v>
      </c>
    </row>
    <row r="80563" spans="1:8">
      <c r="A80563" s="513" t="str">
        <f t="shared" si="1258"/>
        <v>BelizeHombre2045-20500.03577</v>
      </c>
      <c r="B80563" s="513" t="s">
        <v>153</v>
      </c>
      <c r="C80563" s="513" t="s">
        <v>17</v>
      </c>
      <c r="D80563" s="513" t="s">
        <v>469</v>
      </c>
      <c r="E80563" s="514">
        <v>3.5000000000000003E-2</v>
      </c>
      <c r="F80563" s="513">
        <v>77</v>
      </c>
      <c r="G80563" s="515">
        <v>7.1298298751131757</v>
      </c>
      <c r="H80563" s="515">
        <v>3.7552875889767434</v>
      </c>
    </row>
    <row r="80564" spans="1:8">
      <c r="A80564" s="513" t="str">
        <f t="shared" si="1258"/>
        <v>BelizeHombre2045-20500.03578</v>
      </c>
      <c r="B80564" s="513" t="s">
        <v>153</v>
      </c>
      <c r="C80564" s="513" t="s">
        <v>17</v>
      </c>
      <c r="D80564" s="513" t="s">
        <v>469</v>
      </c>
      <c r="E80564" s="514">
        <v>3.5000000000000003E-2</v>
      </c>
      <c r="F80564" s="513">
        <v>78</v>
      </c>
      <c r="G80564" s="515">
        <v>6.8133065389612391</v>
      </c>
      <c r="H80564" s="515">
        <v>3.6592798203143473</v>
      </c>
    </row>
    <row r="80565" spans="1:8">
      <c r="A80565" s="513" t="str">
        <f t="shared" si="1258"/>
        <v>BelizeHombre2045-20500.03579</v>
      </c>
      <c r="B80565" s="513" t="s">
        <v>153</v>
      </c>
      <c r="C80565" s="513" t="s">
        <v>17</v>
      </c>
      <c r="D80565" s="513" t="s">
        <v>469</v>
      </c>
      <c r="E80565" s="514">
        <v>3.5000000000000003E-2</v>
      </c>
      <c r="F80565" s="513">
        <v>79</v>
      </c>
      <c r="G80565" s="515">
        <v>6.5034712306949212</v>
      </c>
      <c r="H80565" s="515">
        <v>3.5595184982129044</v>
      </c>
    </row>
    <row r="80566" spans="1:8">
      <c r="A80566" s="513" t="str">
        <f t="shared" si="1258"/>
        <v>BelizeHombre2045-20500.03580</v>
      </c>
      <c r="B80566" s="513" t="s">
        <v>153</v>
      </c>
      <c r="C80566" s="513" t="s">
        <v>17</v>
      </c>
      <c r="D80566" s="513" t="s">
        <v>469</v>
      </c>
      <c r="E80566" s="514">
        <v>3.5000000000000003E-2</v>
      </c>
      <c r="F80566" s="513">
        <v>80</v>
      </c>
      <c r="G80566" s="515">
        <v>6.1971145537666628</v>
      </c>
      <c r="H80566" s="515">
        <v>3.4577693631373263</v>
      </c>
    </row>
    <row r="80567" spans="1:8">
      <c r="A80567" s="513" t="str">
        <f t="shared" si="1258"/>
        <v>BelizeHombre2045-20500.03581</v>
      </c>
      <c r="B80567" s="513" t="s">
        <v>153</v>
      </c>
      <c r="C80567" s="513" t="s">
        <v>17</v>
      </c>
      <c r="D80567" s="513" t="s">
        <v>469</v>
      </c>
      <c r="E80567" s="514">
        <v>3.5000000000000003E-2</v>
      </c>
      <c r="F80567" s="513">
        <v>81</v>
      </c>
      <c r="G80567" s="515">
        <v>5.8906675136789</v>
      </c>
      <c r="H80567" s="515">
        <v>3.3561959257653773</v>
      </c>
    </row>
    <row r="80568" spans="1:8">
      <c r="A80568" s="513" t="str">
        <f t="shared" si="1258"/>
        <v>BelizeHombre2045-20500.03582</v>
      </c>
      <c r="B80568" s="513" t="s">
        <v>153</v>
      </c>
      <c r="C80568" s="513" t="s">
        <v>17</v>
      </c>
      <c r="D80568" s="513" t="s">
        <v>469</v>
      </c>
      <c r="E80568" s="514">
        <v>3.5000000000000003E-2</v>
      </c>
      <c r="F80568" s="513">
        <v>82</v>
      </c>
      <c r="G80568" s="515">
        <v>5.5800562340192981</v>
      </c>
      <c r="H80568" s="515">
        <v>3.2646205729270927</v>
      </c>
    </row>
    <row r="80569" spans="1:8">
      <c r="A80569" s="513" t="str">
        <f t="shared" si="1258"/>
        <v>BelizeHombre2045-20500.03583</v>
      </c>
      <c r="B80569" s="513" t="s">
        <v>153</v>
      </c>
      <c r="C80569" s="513" t="s">
        <v>17</v>
      </c>
      <c r="D80569" s="513" t="s">
        <v>469</v>
      </c>
      <c r="E80569" s="514">
        <v>3.5000000000000003E-2</v>
      </c>
      <c r="F80569" s="513">
        <v>83</v>
      </c>
      <c r="G80569" s="515">
        <v>5.2605182488234039</v>
      </c>
      <c r="H80569" s="515">
        <v>3.1861517837138105</v>
      </c>
    </row>
    <row r="80570" spans="1:8">
      <c r="A80570" s="513" t="str">
        <f t="shared" si="1258"/>
        <v>BelizeHombre2045-20500.03584</v>
      </c>
      <c r="B80570" s="513" t="s">
        <v>153</v>
      </c>
      <c r="C80570" s="513" t="s">
        <v>17</v>
      </c>
      <c r="D80570" s="513" t="s">
        <v>469</v>
      </c>
      <c r="E80570" s="514">
        <v>3.5000000000000003E-2</v>
      </c>
      <c r="F80570" s="513">
        <v>84</v>
      </c>
      <c r="G80570" s="515">
        <v>4.9860606483065331</v>
      </c>
      <c r="H80570" s="515">
        <v>3.0788296175232617</v>
      </c>
    </row>
    <row r="80571" spans="1:8">
      <c r="A80571" s="513" t="str">
        <f t="shared" si="1258"/>
        <v>BelizeHombre2045-20500.03585</v>
      </c>
      <c r="B80571" s="513" t="s">
        <v>153</v>
      </c>
      <c r="C80571" s="513" t="s">
        <v>17</v>
      </c>
      <c r="D80571" s="513" t="s">
        <v>469</v>
      </c>
      <c r="E80571" s="514">
        <v>3.5000000000000003E-2</v>
      </c>
      <c r="F80571" s="513">
        <v>85</v>
      </c>
      <c r="G80571" s="515">
        <v>4.7203534189204088</v>
      </c>
      <c r="H80571" s="515">
        <v>2.9678437653567316</v>
      </c>
    </row>
    <row r="80572" spans="1:8">
      <c r="A80572" s="513" t="str">
        <f t="shared" si="1258"/>
        <v>BelizeHombre2045-20500.03586</v>
      </c>
      <c r="B80572" s="513" t="s">
        <v>153</v>
      </c>
      <c r="C80572" s="513" t="s">
        <v>17</v>
      </c>
      <c r="D80572" s="513" t="s">
        <v>469</v>
      </c>
      <c r="E80572" s="514">
        <v>3.5000000000000003E-2</v>
      </c>
      <c r="F80572" s="513">
        <v>86</v>
      </c>
      <c r="G80572" s="515">
        <v>4.4635680560230799</v>
      </c>
      <c r="H80572" s="515">
        <v>2.8515700603938399</v>
      </c>
    </row>
    <row r="80573" spans="1:8">
      <c r="A80573" s="513" t="str">
        <f t="shared" si="1258"/>
        <v>BelizeHombre2045-20500.03587</v>
      </c>
      <c r="B80573" s="513" t="s">
        <v>153</v>
      </c>
      <c r="C80573" s="513" t="s">
        <v>17</v>
      </c>
      <c r="D80573" s="513" t="s">
        <v>469</v>
      </c>
      <c r="E80573" s="514">
        <v>3.5000000000000003E-2</v>
      </c>
      <c r="F80573" s="513">
        <v>87</v>
      </c>
      <c r="G80573" s="515">
        <v>4.2158398366365928</v>
      </c>
      <c r="H80573" s="515">
        <v>2.7242598621938372</v>
      </c>
    </row>
    <row r="80574" spans="1:8">
      <c r="A80574" s="513" t="str">
        <f t="shared" si="1258"/>
        <v>BelizeHombre2045-20500.03588</v>
      </c>
      <c r="B80574" s="513" t="s">
        <v>153</v>
      </c>
      <c r="C80574" s="513" t="s">
        <v>17</v>
      </c>
      <c r="D80574" s="513" t="s">
        <v>469</v>
      </c>
      <c r="E80574" s="514">
        <v>3.5000000000000003E-2</v>
      </c>
      <c r="F80574" s="513">
        <v>88</v>
      </c>
      <c r="G80574" s="515">
        <v>3.9772676603567509</v>
      </c>
      <c r="H80574" s="515">
        <v>2.5961176610876082</v>
      </c>
    </row>
    <row r="80575" spans="1:8">
      <c r="A80575" s="513" t="str">
        <f t="shared" si="1258"/>
        <v>BelizeHombre2045-20500.03589</v>
      </c>
      <c r="B80575" s="513" t="s">
        <v>153</v>
      </c>
      <c r="C80575" s="513" t="s">
        <v>17</v>
      </c>
      <c r="D80575" s="513" t="s">
        <v>469</v>
      </c>
      <c r="E80575" s="514">
        <v>3.5000000000000003E-2</v>
      </c>
      <c r="F80575" s="513">
        <v>89</v>
      </c>
      <c r="G80575" s="515">
        <v>3.7479140943803997</v>
      </c>
      <c r="H80575" s="515">
        <v>2.4676495709559836</v>
      </c>
    </row>
    <row r="80576" spans="1:8">
      <c r="A80576" s="513" t="str">
        <f t="shared" si="1258"/>
        <v>BelizeHombre2045-20500.03590</v>
      </c>
      <c r="B80576" s="513" t="s">
        <v>153</v>
      </c>
      <c r="C80576" s="513" t="s">
        <v>17</v>
      </c>
      <c r="D80576" s="513" t="s">
        <v>469</v>
      </c>
      <c r="E80576" s="514">
        <v>3.5000000000000003E-2</v>
      </c>
      <c r="F80576" s="513">
        <v>90</v>
      </c>
      <c r="G80576" s="515">
        <v>3.527806096493769</v>
      </c>
      <c r="H80576" s="515">
        <v>2.3393474307290911</v>
      </c>
    </row>
    <row r="80577" spans="1:8">
      <c r="A80577" s="513" t="str">
        <f t="shared" si="1258"/>
        <v>BelizeHombre2045-20500.03591</v>
      </c>
      <c r="B80577" s="513" t="s">
        <v>153</v>
      </c>
      <c r="C80577" s="513" t="s">
        <v>17</v>
      </c>
      <c r="D80577" s="513" t="s">
        <v>469</v>
      </c>
      <c r="E80577" s="514">
        <v>3.5000000000000003E-2</v>
      </c>
      <c r="F80577" s="513">
        <v>91</v>
      </c>
      <c r="G80577" s="515">
        <v>3.3169356846307383</v>
      </c>
      <c r="H80577" s="515">
        <v>2.2116834581327134</v>
      </c>
    </row>
    <row r="80578" spans="1:8">
      <c r="A80578" s="513" t="str">
        <f t="shared" si="1258"/>
        <v>BelizeHombre2045-20500.03592</v>
      </c>
      <c r="B80578" s="513" t="s">
        <v>153</v>
      </c>
      <c r="C80578" s="513" t="s">
        <v>17</v>
      </c>
      <c r="D80578" s="513" t="s">
        <v>469</v>
      </c>
      <c r="E80578" s="514">
        <v>3.5000000000000003E-2</v>
      </c>
      <c r="F80578" s="513">
        <v>92</v>
      </c>
      <c r="G80578" s="515">
        <v>3.1152612063181548</v>
      </c>
      <c r="H80578" s="515">
        <v>2.0851048089947244</v>
      </c>
    </row>
    <row r="80579" spans="1:8">
      <c r="A80579" s="513" t="str">
        <f t="shared" ref="A80579:A80642" si="1259">B80579&amp;C80579&amp;D80579&amp;E80579&amp;F80579</f>
        <v>BelizeHombre2045-20500.03593</v>
      </c>
      <c r="B80579" s="513" t="s">
        <v>153</v>
      </c>
      <c r="C80579" s="513" t="s">
        <v>17</v>
      </c>
      <c r="D80579" s="513" t="s">
        <v>469</v>
      </c>
      <c r="E80579" s="514">
        <v>3.5000000000000003E-2</v>
      </c>
      <c r="F80579" s="513">
        <v>93</v>
      </c>
      <c r="G80579" s="515">
        <v>2.9227087080130065</v>
      </c>
      <c r="H80579" s="515">
        <v>1.96002855605545</v>
      </c>
    </row>
    <row r="80580" spans="1:8">
      <c r="A80580" s="513" t="str">
        <f t="shared" si="1259"/>
        <v>BelizeHombre2045-20500.03594</v>
      </c>
      <c r="B80580" s="513" t="s">
        <v>153</v>
      </c>
      <c r="C80580" s="513" t="s">
        <v>17</v>
      </c>
      <c r="D80580" s="513" t="s">
        <v>469</v>
      </c>
      <c r="E80580" s="514">
        <v>3.5000000000000003E-2</v>
      </c>
      <c r="F80580" s="513">
        <v>94</v>
      </c>
      <c r="G80580" s="515">
        <v>2.7391736034621386</v>
      </c>
      <c r="H80580" s="515">
        <v>1.8368369977570616</v>
      </c>
    </row>
    <row r="80581" spans="1:8">
      <c r="A80581" s="513" t="str">
        <f t="shared" si="1259"/>
        <v>BelizeHombre2045-20500.03595</v>
      </c>
      <c r="B80581" s="513" t="s">
        <v>153</v>
      </c>
      <c r="C80581" s="513" t="s">
        <v>17</v>
      </c>
      <c r="D80581" s="513" t="s">
        <v>469</v>
      </c>
      <c r="E80581" s="514">
        <v>3.5000000000000003E-2</v>
      </c>
      <c r="F80581" s="513">
        <v>95</v>
      </c>
      <c r="G80581" s="515">
        <v>2.5645229064210691</v>
      </c>
      <c r="H80581" s="515">
        <v>1.7158728837558714</v>
      </c>
    </row>
    <row r="80582" spans="1:8">
      <c r="A80582" s="513" t="str">
        <f t="shared" si="1259"/>
        <v>BelizeHombre2045-20500.03596</v>
      </c>
      <c r="B80582" s="513" t="s">
        <v>153</v>
      </c>
      <c r="C80582" s="513" t="s">
        <v>17</v>
      </c>
      <c r="D80582" s="513" t="s">
        <v>469</v>
      </c>
      <c r="E80582" s="514">
        <v>3.5000000000000003E-2</v>
      </c>
      <c r="F80582" s="513">
        <v>96</v>
      </c>
      <c r="G80582" s="515">
        <v>2.3985968302749567</v>
      </c>
      <c r="H80582" s="515">
        <v>1.5974357186337307</v>
      </c>
    </row>
    <row r="80583" spans="1:8">
      <c r="A80583" s="513" t="str">
        <f t="shared" si="1259"/>
        <v>BelizeHombre2045-20500.03597</v>
      </c>
      <c r="B80583" s="513" t="s">
        <v>153</v>
      </c>
      <c r="C80583" s="513" t="s">
        <v>17</v>
      </c>
      <c r="D80583" s="513" t="s">
        <v>469</v>
      </c>
      <c r="E80583" s="514">
        <v>3.5000000000000003E-2</v>
      </c>
      <c r="F80583" s="513">
        <v>97</v>
      </c>
      <c r="G80583" s="515">
        <v>2.2412116288036317</v>
      </c>
      <c r="H80583" s="515">
        <v>1.4817772957988939</v>
      </c>
    </row>
    <row r="80584" spans="1:8">
      <c r="A80584" s="513" t="str">
        <f t="shared" si="1259"/>
        <v>BelizeHombre2045-20500.03598</v>
      </c>
      <c r="B80584" s="513" t="s">
        <v>153</v>
      </c>
      <c r="C80584" s="513" t="s">
        <v>17</v>
      </c>
      <c r="D80584" s="513" t="s">
        <v>469</v>
      </c>
      <c r="E80584" s="514">
        <v>3.5000000000000003E-2</v>
      </c>
      <c r="F80584" s="513">
        <v>98</v>
      </c>
      <c r="G80584" s="515">
        <v>2.0921615809596554</v>
      </c>
      <c r="H80584" s="515">
        <v>1.369098219786947</v>
      </c>
    </row>
    <row r="80585" spans="1:8">
      <c r="A80585" s="513" t="str">
        <f t="shared" si="1259"/>
        <v>BelizeHombre2045-20500.03599</v>
      </c>
      <c r="B80585" s="513" t="s">
        <v>153</v>
      </c>
      <c r="C80585" s="513" t="s">
        <v>17</v>
      </c>
      <c r="D80585" s="513" t="s">
        <v>469</v>
      </c>
      <c r="E80585" s="514">
        <v>3.5000000000000003E-2</v>
      </c>
      <c r="F80585" s="513">
        <v>99</v>
      </c>
      <c r="G80585" s="515">
        <v>1.9512217804826379</v>
      </c>
      <c r="H80585" s="515">
        <v>1.2595436306965531</v>
      </c>
    </row>
    <row r="80586" spans="1:8">
      <c r="A80586" s="513" t="str">
        <f t="shared" si="1259"/>
        <v>BelizeHombre2045-20500.035100</v>
      </c>
      <c r="B80586" s="513" t="s">
        <v>153</v>
      </c>
      <c r="C80586" s="513" t="s">
        <v>17</v>
      </c>
      <c r="D80586" s="513" t="s">
        <v>469</v>
      </c>
      <c r="E80586" s="514">
        <v>3.5000000000000003E-2</v>
      </c>
      <c r="F80586" s="513">
        <v>100</v>
      </c>
      <c r="G80586" s="515">
        <v>1.8181505423014299</v>
      </c>
      <c r="H80586" s="515">
        <v>1.1531988387092245</v>
      </c>
    </row>
    <row r="80587" spans="1:8">
      <c r="A80587" s="513" t="str">
        <f t="shared" si="1259"/>
        <v>BelizeHombre2045-20500.035101</v>
      </c>
      <c r="B80587" s="513" t="s">
        <v>153</v>
      </c>
      <c r="C80587" s="513" t="s">
        <v>17</v>
      </c>
      <c r="D80587" s="513" t="s">
        <v>469</v>
      </c>
      <c r="E80587" s="514">
        <v>3.5000000000000003E-2</v>
      </c>
      <c r="F80587" s="513">
        <v>101</v>
      </c>
      <c r="G80587" s="515">
        <v>1.6926919425832414</v>
      </c>
      <c r="H80587" s="515">
        <v>1.0500840005715231</v>
      </c>
    </row>
    <row r="80588" spans="1:8">
      <c r="A80588" s="513" t="str">
        <f t="shared" si="1259"/>
        <v>BelizeHombre2045-20500.035102</v>
      </c>
      <c r="B80588" s="513" t="s">
        <v>153</v>
      </c>
      <c r="C80588" s="513" t="s">
        <v>17</v>
      </c>
      <c r="D80588" s="513" t="s">
        <v>469</v>
      </c>
      <c r="E80588" s="514">
        <v>3.5000000000000003E-2</v>
      </c>
      <c r="F80588" s="513">
        <v>102</v>
      </c>
      <c r="G80588" s="515">
        <v>1.5745783278181946</v>
      </c>
      <c r="H80588" s="515">
        <v>0.9501470761532933</v>
      </c>
    </row>
    <row r="80589" spans="1:8">
      <c r="A80589" s="513" t="str">
        <f t="shared" si="1259"/>
        <v>BelizeHombre2045-20500.035103</v>
      </c>
      <c r="B80589" s="513" t="s">
        <v>153</v>
      </c>
      <c r="C80589" s="513" t="s">
        <v>17</v>
      </c>
      <c r="D80589" s="513" t="s">
        <v>469</v>
      </c>
      <c r="E80589" s="514">
        <v>3.5000000000000003E-2</v>
      </c>
      <c r="F80589" s="513">
        <v>103</v>
      </c>
      <c r="G80589" s="515">
        <v>1.4635329206633529</v>
      </c>
      <c r="H80589" s="515">
        <v>0.85325390577340354</v>
      </c>
    </row>
    <row r="80590" spans="1:8">
      <c r="A80590" s="513" t="str">
        <f t="shared" si="1259"/>
        <v>BelizeHombre2045-20500.035104</v>
      </c>
      <c r="B80590" s="513" t="s">
        <v>153</v>
      </c>
      <c r="C80590" s="513" t="s">
        <v>17</v>
      </c>
      <c r="D80590" s="513" t="s">
        <v>469</v>
      </c>
      <c r="E80590" s="514">
        <v>3.5000000000000003E-2</v>
      </c>
      <c r="F80590" s="513">
        <v>104</v>
      </c>
      <c r="G80590" s="515">
        <v>1.3592720354086667</v>
      </c>
      <c r="H80590" s="515">
        <v>0.75917401071118151</v>
      </c>
    </row>
    <row r="80591" spans="1:8">
      <c r="A80591" s="513" t="str">
        <f t="shared" si="1259"/>
        <v>BelizeHombre2045-20500.035105</v>
      </c>
      <c r="B80591" s="513" t="s">
        <v>153</v>
      </c>
      <c r="C80591" s="513" t="s">
        <v>17</v>
      </c>
      <c r="D80591" s="513" t="s">
        <v>469</v>
      </c>
      <c r="E80591" s="514">
        <v>3.5000000000000003E-2</v>
      </c>
      <c r="F80591" s="513">
        <v>105</v>
      </c>
      <c r="G80591" s="515">
        <v>1.2615078684093599</v>
      </c>
      <c r="H80591" s="515">
        <v>0.66755856492020493</v>
      </c>
    </row>
    <row r="80592" spans="1:8">
      <c r="A80592" s="513" t="str">
        <f t="shared" si="1259"/>
        <v>BelizeHombre2045-20500.035106</v>
      </c>
      <c r="B80592" s="513" t="s">
        <v>153</v>
      </c>
      <c r="C80592" s="513" t="s">
        <v>17</v>
      </c>
      <c r="D80592" s="513" t="s">
        <v>469</v>
      </c>
      <c r="E80592" s="514">
        <v>3.5000000000000003E-2</v>
      </c>
      <c r="F80592" s="513">
        <v>106</v>
      </c>
      <c r="G80592" s="515">
        <v>1.1699516279971021</v>
      </c>
      <c r="H80592" s="515">
        <v>0.57790610865854763</v>
      </c>
    </row>
    <row r="80593" spans="1:8">
      <c r="A80593" s="513" t="str">
        <f t="shared" si="1259"/>
        <v>BelizeHombre2045-20500.035107</v>
      </c>
      <c r="B80593" s="513" t="s">
        <v>153</v>
      </c>
      <c r="C80593" s="513" t="s">
        <v>17</v>
      </c>
      <c r="D80593" s="513" t="s">
        <v>469</v>
      </c>
      <c r="E80593" s="514">
        <v>3.5000000000000003E-2</v>
      </c>
      <c r="F80593" s="513">
        <v>107</v>
      </c>
      <c r="G80593" s="515">
        <v>1.0843291149198933</v>
      </c>
      <c r="H80593" s="515">
        <v>0.4895059416411574</v>
      </c>
    </row>
    <row r="80594" spans="1:8">
      <c r="A80594" s="513" t="str">
        <f t="shared" si="1259"/>
        <v>BelizeHombre2045-20500.035108</v>
      </c>
      <c r="B80594" s="513" t="s">
        <v>153</v>
      </c>
      <c r="C80594" s="513" t="s">
        <v>17</v>
      </c>
      <c r="D80594" s="513" t="s">
        <v>469</v>
      </c>
      <c r="E80594" s="514">
        <v>3.5000000000000003E-2</v>
      </c>
      <c r="F80594" s="513">
        <v>108</v>
      </c>
      <c r="G80594" s="515">
        <v>1.0046048187403287</v>
      </c>
      <c r="H80594" s="515">
        <v>0.4013186030634906</v>
      </c>
    </row>
    <row r="80595" spans="1:8">
      <c r="A80595" s="513" t="str">
        <f t="shared" si="1259"/>
        <v>BelizeHombre2045-20500.035109</v>
      </c>
      <c r="B80595" s="513" t="s">
        <v>153</v>
      </c>
      <c r="C80595" s="513" t="s">
        <v>17</v>
      </c>
      <c r="D80595" s="513" t="s">
        <v>469</v>
      </c>
      <c r="E80595" s="514">
        <v>3.5000000000000003E-2</v>
      </c>
      <c r="F80595" s="513">
        <v>109</v>
      </c>
      <c r="G80595" s="515">
        <v>1</v>
      </c>
      <c r="H80595" s="515">
        <v>0.29178345716103621</v>
      </c>
    </row>
    <row r="80596" spans="1:8">
      <c r="A80596" s="513" t="str">
        <f t="shared" si="1259"/>
        <v>BelizeHombre2045-20500.035110</v>
      </c>
      <c r="B80596" s="513" t="s">
        <v>153</v>
      </c>
      <c r="C80596" s="513" t="s">
        <v>17</v>
      </c>
      <c r="D80596" s="513" t="s">
        <v>469</v>
      </c>
      <c r="E80596" s="514">
        <v>3.5000000000000003E-2</v>
      </c>
      <c r="F80596" s="513">
        <v>110</v>
      </c>
      <c r="G80596" s="515">
        <v>1</v>
      </c>
      <c r="H80596" s="515">
        <v>0.18843776350638014</v>
      </c>
    </row>
    <row r="80597" spans="1:8">
      <c r="A80597" s="513" t="str">
        <f t="shared" si="1259"/>
        <v>BelizeHombre2045-20500.035111</v>
      </c>
      <c r="B80597" s="513" t="s">
        <v>153</v>
      </c>
      <c r="C80597" s="513" t="s">
        <v>17</v>
      </c>
      <c r="D80597" s="513" t="s">
        <v>469</v>
      </c>
      <c r="E80597" s="514">
        <v>3.5000000000000003E-2</v>
      </c>
      <c r="F80597" s="513">
        <v>111</v>
      </c>
      <c r="G80597" s="515">
        <v>1</v>
      </c>
      <c r="H80597" s="515">
        <v>9.2403116992989157E-2</v>
      </c>
    </row>
    <row r="80598" spans="1:8">
      <c r="A80598" s="513" t="str">
        <f t="shared" si="1259"/>
        <v>BelizeHombre2045-20500.035112</v>
      </c>
      <c r="B80598" s="513" t="s">
        <v>153</v>
      </c>
      <c r="C80598" s="513" t="s">
        <v>17</v>
      </c>
      <c r="D80598" s="513" t="s">
        <v>469</v>
      </c>
      <c r="E80598" s="514">
        <v>3.5000000000000003E-2</v>
      </c>
      <c r="F80598" s="513">
        <v>112</v>
      </c>
      <c r="G80598" s="515">
        <v>1</v>
      </c>
      <c r="H80598" s="515">
        <v>3.5126428097342526E-3</v>
      </c>
    </row>
    <row r="80599" spans="1:8">
      <c r="A80599" s="513" t="str">
        <f t="shared" si="1259"/>
        <v>BelizeHombre2045-20500.035113</v>
      </c>
      <c r="B80599" s="513" t="s">
        <v>153</v>
      </c>
      <c r="C80599" s="513" t="s">
        <v>17</v>
      </c>
      <c r="D80599" s="513" t="s">
        <v>469</v>
      </c>
      <c r="E80599" s="514">
        <v>3.5000000000000003E-2</v>
      </c>
      <c r="F80599" s="513">
        <v>113</v>
      </c>
      <c r="G80599" s="515">
        <v>1</v>
      </c>
      <c r="H80599" s="515">
        <v>0</v>
      </c>
    </row>
    <row r="80600" spans="1:8">
      <c r="A80600" s="513" t="str">
        <f t="shared" si="1259"/>
        <v>BelizeHombre2045-20500.035114</v>
      </c>
      <c r="B80600" s="513" t="s">
        <v>153</v>
      </c>
      <c r="C80600" s="513" t="s">
        <v>17</v>
      </c>
      <c r="D80600" s="513" t="s">
        <v>469</v>
      </c>
      <c r="E80600" s="514">
        <v>3.5000000000000003E-2</v>
      </c>
      <c r="F80600" s="513">
        <v>114</v>
      </c>
      <c r="G80600" s="515">
        <v>1</v>
      </c>
      <c r="H80600" s="515">
        <v>0</v>
      </c>
    </row>
    <row r="80601" spans="1:8">
      <c r="A80601" s="513" t="str">
        <f t="shared" si="1259"/>
        <v>BelizeHombre2045-20500.035115</v>
      </c>
      <c r="B80601" s="513" t="s">
        <v>153</v>
      </c>
      <c r="C80601" s="513" t="s">
        <v>17</v>
      </c>
      <c r="D80601" s="513" t="s">
        <v>469</v>
      </c>
      <c r="E80601" s="514">
        <v>3.5000000000000003E-2</v>
      </c>
      <c r="F80601" s="513">
        <v>115</v>
      </c>
      <c r="G80601" s="515">
        <v>1</v>
      </c>
      <c r="H80601" s="515">
        <v>0</v>
      </c>
    </row>
    <row r="80602" spans="1:8">
      <c r="A80602" s="513" t="str">
        <f t="shared" si="1259"/>
        <v>BelizeHombre2045-20500.035116</v>
      </c>
      <c r="B80602" s="513" t="s">
        <v>153</v>
      </c>
      <c r="C80602" s="513" t="s">
        <v>17</v>
      </c>
      <c r="D80602" s="513" t="s">
        <v>469</v>
      </c>
      <c r="E80602" s="514">
        <v>3.5000000000000003E-2</v>
      </c>
      <c r="F80602" s="513">
        <v>116</v>
      </c>
      <c r="G80602" s="515">
        <v>1</v>
      </c>
      <c r="H80602" s="515">
        <v>0</v>
      </c>
    </row>
    <row r="80603" spans="1:8">
      <c r="A80603" s="513" t="str">
        <f t="shared" si="1259"/>
        <v>BelizeMujer2045-20500.03550</v>
      </c>
      <c r="B80603" s="513" t="s">
        <v>153</v>
      </c>
      <c r="C80603" s="513" t="s">
        <v>18</v>
      </c>
      <c r="D80603" s="513" t="s">
        <v>469</v>
      </c>
      <c r="E80603" s="514">
        <v>3.5000000000000003E-2</v>
      </c>
      <c r="F80603" s="513">
        <v>50</v>
      </c>
      <c r="G80603" s="515">
        <v>18.560597847836984</v>
      </c>
      <c r="H80603" s="515">
        <v>1.424953518719744</v>
      </c>
    </row>
    <row r="80604" spans="1:8">
      <c r="A80604" s="513" t="str">
        <f t="shared" si="1259"/>
        <v>BelizeMujer2045-20500.03551</v>
      </c>
      <c r="B80604" s="513" t="s">
        <v>153</v>
      </c>
      <c r="C80604" s="513" t="s">
        <v>18</v>
      </c>
      <c r="D80604" s="513" t="s">
        <v>469</v>
      </c>
      <c r="E80604" s="514">
        <v>3.5000000000000003E-2</v>
      </c>
      <c r="F80604" s="513">
        <v>51</v>
      </c>
      <c r="G80604" s="515">
        <v>18.237803620379072</v>
      </c>
      <c r="H80604" s="515">
        <v>1.4408664880098419</v>
      </c>
    </row>
    <row r="80605" spans="1:8">
      <c r="A80605" s="513" t="str">
        <f t="shared" si="1259"/>
        <v>BelizeMujer2045-20500.03552</v>
      </c>
      <c r="B80605" s="513" t="s">
        <v>153</v>
      </c>
      <c r="C80605" s="513" t="s">
        <v>18</v>
      </c>
      <c r="D80605" s="513" t="s">
        <v>469</v>
      </c>
      <c r="E80605" s="514">
        <v>3.5000000000000003E-2</v>
      </c>
      <c r="F80605" s="513">
        <v>52</v>
      </c>
      <c r="G80605" s="515">
        <v>17.907578189731478</v>
      </c>
      <c r="H80605" s="515">
        <v>1.4564492046209725</v>
      </c>
    </row>
    <row r="80606" spans="1:8">
      <c r="A80606" s="513" t="str">
        <f t="shared" si="1259"/>
        <v>BelizeMujer2045-20500.03553</v>
      </c>
      <c r="B80606" s="513" t="s">
        <v>153</v>
      </c>
      <c r="C80606" s="513" t="s">
        <v>18</v>
      </c>
      <c r="D80606" s="513" t="s">
        <v>469</v>
      </c>
      <c r="E80606" s="514">
        <v>3.5000000000000003E-2</v>
      </c>
      <c r="F80606" s="513">
        <v>53</v>
      </c>
      <c r="G80606" s="515">
        <v>17.569445515981037</v>
      </c>
      <c r="H80606" s="515">
        <v>1.4719370929028717</v>
      </c>
    </row>
    <row r="80607" spans="1:8">
      <c r="A80607" s="513" t="str">
        <f t="shared" si="1259"/>
        <v>BelizeMujer2045-20500.03554</v>
      </c>
      <c r="B80607" s="513" t="s">
        <v>153</v>
      </c>
      <c r="C80607" s="513" t="s">
        <v>18</v>
      </c>
      <c r="D80607" s="513" t="s">
        <v>469</v>
      </c>
      <c r="E80607" s="514">
        <v>3.5000000000000003E-2</v>
      </c>
      <c r="F80607" s="513">
        <v>54</v>
      </c>
      <c r="G80607" s="515">
        <v>17.225595928748067</v>
      </c>
      <c r="H80607" s="515">
        <v>1.4856051925987162</v>
      </c>
    </row>
    <row r="80608" spans="1:8">
      <c r="A80608" s="513" t="str">
        <f t="shared" si="1259"/>
        <v>BelizeMujer2045-20500.03555</v>
      </c>
      <c r="B80608" s="513" t="s">
        <v>153</v>
      </c>
      <c r="C80608" s="513" t="s">
        <v>18</v>
      </c>
      <c r="D80608" s="513" t="s">
        <v>469</v>
      </c>
      <c r="E80608" s="514">
        <v>3.5000000000000003E-2</v>
      </c>
      <c r="F80608" s="513">
        <v>55</v>
      </c>
      <c r="G80608" s="515">
        <v>16.875499969553939</v>
      </c>
      <c r="H80608" s="515">
        <v>1.4977372199810861</v>
      </c>
    </row>
    <row r="80609" spans="1:8">
      <c r="A80609" s="513" t="str">
        <f t="shared" si="1259"/>
        <v>BelizeMujer2045-20500.03556</v>
      </c>
      <c r="B80609" s="513" t="s">
        <v>153</v>
      </c>
      <c r="C80609" s="513" t="s">
        <v>18</v>
      </c>
      <c r="D80609" s="513" t="s">
        <v>469</v>
      </c>
      <c r="E80609" s="514">
        <v>3.5000000000000003E-2</v>
      </c>
      <c r="F80609" s="513">
        <v>56</v>
      </c>
      <c r="G80609" s="515">
        <v>16.518598541019369</v>
      </c>
      <c r="H80609" s="515">
        <v>1.5093407563215739</v>
      </c>
    </row>
    <row r="80610" spans="1:8">
      <c r="A80610" s="513" t="str">
        <f t="shared" si="1259"/>
        <v>BelizeMujer2045-20500.03557</v>
      </c>
      <c r="B80610" s="513" t="s">
        <v>153</v>
      </c>
      <c r="C80610" s="513" t="s">
        <v>18</v>
      </c>
      <c r="D80610" s="513" t="s">
        <v>469</v>
      </c>
      <c r="E80610" s="514">
        <v>3.5000000000000003E-2</v>
      </c>
      <c r="F80610" s="513">
        <v>57</v>
      </c>
      <c r="G80610" s="515">
        <v>16.154300714754459</v>
      </c>
      <c r="H80610" s="515">
        <v>1.5207542318223823</v>
      </c>
    </row>
    <row r="80611" spans="1:8">
      <c r="A80611" s="513" t="str">
        <f t="shared" si="1259"/>
        <v>BelizeMujer2045-20500.03558</v>
      </c>
      <c r="B80611" s="513" t="s">
        <v>153</v>
      </c>
      <c r="C80611" s="513" t="s">
        <v>18</v>
      </c>
      <c r="D80611" s="513" t="s">
        <v>469</v>
      </c>
      <c r="E80611" s="514">
        <v>3.5000000000000003E-2</v>
      </c>
      <c r="F80611" s="513">
        <v>58</v>
      </c>
      <c r="G80611" s="515">
        <v>15.781981371428433</v>
      </c>
      <c r="H80611" s="515">
        <v>1.5323394203958889</v>
      </c>
    </row>
    <row r="80612" spans="1:8">
      <c r="A80612" s="513" t="str">
        <f t="shared" si="1259"/>
        <v>BelizeMujer2045-20500.03559</v>
      </c>
      <c r="B80612" s="513" t="s">
        <v>153</v>
      </c>
      <c r="C80612" s="513" t="s">
        <v>18</v>
      </c>
      <c r="D80612" s="513" t="s">
        <v>469</v>
      </c>
      <c r="E80612" s="514">
        <v>3.5000000000000003E-2</v>
      </c>
      <c r="F80612" s="513">
        <v>59</v>
      </c>
      <c r="G80612" s="515">
        <v>15.405748983732277</v>
      </c>
      <c r="H80612" s="515">
        <v>1.5411517646161679</v>
      </c>
    </row>
    <row r="80613" spans="1:8">
      <c r="A80613" s="513" t="str">
        <f t="shared" si="1259"/>
        <v>BelizeMujer2045-20500.03560</v>
      </c>
      <c r="B80613" s="513" t="s">
        <v>153</v>
      </c>
      <c r="C80613" s="513" t="s">
        <v>18</v>
      </c>
      <c r="D80613" s="513" t="s">
        <v>469</v>
      </c>
      <c r="E80613" s="514">
        <v>3.5000000000000003E-2</v>
      </c>
      <c r="F80613" s="513">
        <v>60</v>
      </c>
      <c r="G80613" s="515">
        <v>15.024872443017049</v>
      </c>
      <c r="H80613" s="515">
        <v>1.5476375686425294</v>
      </c>
    </row>
    <row r="80614" spans="1:8">
      <c r="A80614" s="513" t="str">
        <f t="shared" si="1259"/>
        <v>BelizeMujer2045-20500.03561</v>
      </c>
      <c r="B80614" s="513" t="s">
        <v>153</v>
      </c>
      <c r="C80614" s="513" t="s">
        <v>18</v>
      </c>
      <c r="D80614" s="513" t="s">
        <v>469</v>
      </c>
      <c r="E80614" s="514">
        <v>3.5000000000000003E-2</v>
      </c>
      <c r="F80614" s="513">
        <v>61</v>
      </c>
      <c r="G80614" s="515">
        <v>14.638578210638405</v>
      </c>
      <c r="H80614" s="515">
        <v>1.5533836281021236</v>
      </c>
    </row>
    <row r="80615" spans="1:8">
      <c r="A80615" s="513" t="str">
        <f t="shared" si="1259"/>
        <v>BelizeMujer2045-20500.03562</v>
      </c>
      <c r="B80615" s="513" t="s">
        <v>153</v>
      </c>
      <c r="C80615" s="513" t="s">
        <v>18</v>
      </c>
      <c r="D80615" s="513" t="s">
        <v>469</v>
      </c>
      <c r="E80615" s="514">
        <v>3.5000000000000003E-2</v>
      </c>
      <c r="F80615" s="513">
        <v>62</v>
      </c>
      <c r="G80615" s="515">
        <v>14.246046130655136</v>
      </c>
      <c r="H80615" s="515">
        <v>1.5589100048207214</v>
      </c>
    </row>
    <row r="80616" spans="1:8">
      <c r="A80616" s="513" t="str">
        <f t="shared" si="1259"/>
        <v>BelizeMujer2045-20500.03563</v>
      </c>
      <c r="B80616" s="513" t="s">
        <v>153</v>
      </c>
      <c r="C80616" s="513" t="s">
        <v>18</v>
      </c>
      <c r="D80616" s="513" t="s">
        <v>469</v>
      </c>
      <c r="E80616" s="514">
        <v>3.5000000000000003E-2</v>
      </c>
      <c r="F80616" s="513">
        <v>63</v>
      </c>
      <c r="G80616" s="515">
        <v>13.846404836116371</v>
      </c>
      <c r="H80616" s="515">
        <v>1.5647765348037064</v>
      </c>
    </row>
    <row r="80617" spans="1:8">
      <c r="A80617" s="513" t="str">
        <f t="shared" si="1259"/>
        <v>BelizeMujer2045-20500.03564</v>
      </c>
      <c r="B80617" s="513" t="s">
        <v>153</v>
      </c>
      <c r="C80617" s="513" t="s">
        <v>18</v>
      </c>
      <c r="D80617" s="513" t="s">
        <v>469</v>
      </c>
      <c r="E80617" s="514">
        <v>3.5000000000000003E-2</v>
      </c>
      <c r="F80617" s="513">
        <v>64</v>
      </c>
      <c r="G80617" s="515">
        <v>13.4471045272546</v>
      </c>
      <c r="H80617" s="515">
        <v>1.5660302433986772</v>
      </c>
    </row>
    <row r="80618" spans="1:8">
      <c r="A80618" s="513" t="str">
        <f t="shared" si="1259"/>
        <v>BelizeMujer2045-20500.03565</v>
      </c>
      <c r="B80618" s="513" t="s">
        <v>153</v>
      </c>
      <c r="C80618" s="513" t="s">
        <v>18</v>
      </c>
      <c r="D80618" s="513" t="s">
        <v>469</v>
      </c>
      <c r="E80618" s="514">
        <v>3.5000000000000003E-2</v>
      </c>
      <c r="F80618" s="513">
        <v>65</v>
      </c>
      <c r="G80618" s="515">
        <v>13.047062661469006</v>
      </c>
      <c r="H80618" s="515">
        <v>1.5633518138299254</v>
      </c>
    </row>
    <row r="80619" spans="1:8">
      <c r="A80619" s="513" t="str">
        <f t="shared" si="1259"/>
        <v>BelizeMujer2045-20500.03566</v>
      </c>
      <c r="B80619" s="513" t="s">
        <v>153</v>
      </c>
      <c r="C80619" s="513" t="s">
        <v>18</v>
      </c>
      <c r="D80619" s="513" t="s">
        <v>469</v>
      </c>
      <c r="E80619" s="514">
        <v>3.5000000000000003E-2</v>
      </c>
      <c r="F80619" s="513">
        <v>66</v>
      </c>
      <c r="G80619" s="515">
        <v>12.645139887604337</v>
      </c>
      <c r="H80619" s="515">
        <v>1.5591974202871317</v>
      </c>
    </row>
    <row r="80620" spans="1:8">
      <c r="A80620" s="513" t="str">
        <f t="shared" si="1259"/>
        <v>BelizeMujer2045-20500.03567</v>
      </c>
      <c r="B80620" s="513" t="s">
        <v>153</v>
      </c>
      <c r="C80620" s="513" t="s">
        <v>18</v>
      </c>
      <c r="D80620" s="513" t="s">
        <v>469</v>
      </c>
      <c r="E80620" s="514">
        <v>3.5000000000000003E-2</v>
      </c>
      <c r="F80620" s="513">
        <v>67</v>
      </c>
      <c r="G80620" s="515">
        <v>12.240130854512822</v>
      </c>
      <c r="H80620" s="515">
        <v>1.5543184539604156</v>
      </c>
    </row>
    <row r="80621" spans="1:8">
      <c r="A80621" s="513" t="str">
        <f t="shared" si="1259"/>
        <v>BelizeMujer2045-20500.03568</v>
      </c>
      <c r="B80621" s="513" t="s">
        <v>153</v>
      </c>
      <c r="C80621" s="513" t="s">
        <v>18</v>
      </c>
      <c r="D80621" s="513" t="s">
        <v>469</v>
      </c>
      <c r="E80621" s="514">
        <v>3.5000000000000003E-2</v>
      </c>
      <c r="F80621" s="513">
        <v>68</v>
      </c>
      <c r="G80621" s="515">
        <v>11.830754103047944</v>
      </c>
      <c r="H80621" s="515">
        <v>1.5495253706559624</v>
      </c>
    </row>
    <row r="80622" spans="1:8">
      <c r="A80622" s="513" t="str">
        <f t="shared" si="1259"/>
        <v>BelizeMujer2045-20500.03569</v>
      </c>
      <c r="B80622" s="513" t="s">
        <v>153</v>
      </c>
      <c r="C80622" s="513" t="s">
        <v>18</v>
      </c>
      <c r="D80622" s="513" t="s">
        <v>469</v>
      </c>
      <c r="E80622" s="514">
        <v>3.5000000000000003E-2</v>
      </c>
      <c r="F80622" s="513">
        <v>69</v>
      </c>
      <c r="G80622" s="515">
        <v>11.427128771789784</v>
      </c>
      <c r="H80622" s="515">
        <v>1.5384630309259979</v>
      </c>
    </row>
    <row r="80623" spans="1:8">
      <c r="A80623" s="513" t="str">
        <f t="shared" si="1259"/>
        <v>BelizeMujer2045-20500.03570</v>
      </c>
      <c r="B80623" s="513" t="s">
        <v>153</v>
      </c>
      <c r="C80623" s="513" t="s">
        <v>18</v>
      </c>
      <c r="D80623" s="513" t="s">
        <v>469</v>
      </c>
      <c r="E80623" s="514">
        <v>3.5000000000000003E-2</v>
      </c>
      <c r="F80623" s="513">
        <v>70</v>
      </c>
      <c r="G80623" s="515">
        <v>11.027650949719238</v>
      </c>
      <c r="H80623" s="515">
        <v>1.5220250990054365</v>
      </c>
    </row>
    <row r="80624" spans="1:8">
      <c r="A80624" s="513" t="str">
        <f t="shared" si="1259"/>
        <v>BelizeMujer2045-20500.03571</v>
      </c>
      <c r="B80624" s="513" t="s">
        <v>153</v>
      </c>
      <c r="C80624" s="513" t="s">
        <v>18</v>
      </c>
      <c r="D80624" s="513" t="s">
        <v>469</v>
      </c>
      <c r="E80624" s="514">
        <v>3.5000000000000003E-2</v>
      </c>
      <c r="F80624" s="513">
        <v>71</v>
      </c>
      <c r="G80624" s="515">
        <v>10.630650175809256</v>
      </c>
      <c r="H80624" s="515">
        <v>1.5032952128861363</v>
      </c>
    </row>
    <row r="80625" spans="1:8">
      <c r="A80625" s="513" t="str">
        <f t="shared" si="1259"/>
        <v>BelizeMujer2045-20500.03572</v>
      </c>
      <c r="B80625" s="513" t="s">
        <v>153</v>
      </c>
      <c r="C80625" s="513" t="s">
        <v>18</v>
      </c>
      <c r="D80625" s="513" t="s">
        <v>469</v>
      </c>
      <c r="E80625" s="514">
        <v>3.5000000000000003E-2</v>
      </c>
      <c r="F80625" s="513">
        <v>72</v>
      </c>
      <c r="G80625" s="515">
        <v>10.234369172245861</v>
      </c>
      <c r="H80625" s="515">
        <v>1.4831966767992888</v>
      </c>
    </row>
    <row r="80626" spans="1:8">
      <c r="A80626" s="513" t="str">
        <f t="shared" si="1259"/>
        <v>BelizeMujer2045-20500.03573</v>
      </c>
      <c r="B80626" s="513" t="s">
        <v>153</v>
      </c>
      <c r="C80626" s="513" t="s">
        <v>18</v>
      </c>
      <c r="D80626" s="513" t="s">
        <v>469</v>
      </c>
      <c r="E80626" s="514">
        <v>3.5000000000000003E-2</v>
      </c>
      <c r="F80626" s="513">
        <v>73</v>
      </c>
      <c r="G80626" s="515">
        <v>9.8369412259078661</v>
      </c>
      <c r="H80626" s="515">
        <v>1.4627438360071765</v>
      </c>
    </row>
    <row r="80627" spans="1:8">
      <c r="A80627" s="513" t="str">
        <f t="shared" si="1259"/>
        <v>BelizeMujer2045-20500.03574</v>
      </c>
      <c r="B80627" s="513" t="s">
        <v>153</v>
      </c>
      <c r="C80627" s="513" t="s">
        <v>18</v>
      </c>
      <c r="D80627" s="513" t="s">
        <v>469</v>
      </c>
      <c r="E80627" s="514">
        <v>3.5000000000000003E-2</v>
      </c>
      <c r="F80627" s="513">
        <v>74</v>
      </c>
      <c r="G80627" s="515">
        <v>9.450557226050412</v>
      </c>
      <c r="H80627" s="515">
        <v>1.4345602380395057</v>
      </c>
    </row>
    <row r="80628" spans="1:8">
      <c r="A80628" s="513" t="str">
        <f t="shared" si="1259"/>
        <v>BelizeMujer2045-20500.03575</v>
      </c>
      <c r="B80628" s="513" t="s">
        <v>153</v>
      </c>
      <c r="C80628" s="513" t="s">
        <v>18</v>
      </c>
      <c r="D80628" s="513" t="s">
        <v>469</v>
      </c>
      <c r="E80628" s="514">
        <v>3.5000000000000003E-2</v>
      </c>
      <c r="F80628" s="513">
        <v>75</v>
      </c>
      <c r="G80628" s="515">
        <v>9.0729831417725251</v>
      </c>
      <c r="H80628" s="515">
        <v>1.3996032175030593</v>
      </c>
    </row>
    <row r="80629" spans="1:8">
      <c r="A80629" s="513" t="str">
        <f t="shared" si="1259"/>
        <v>BelizeMujer2045-20500.03576</v>
      </c>
      <c r="B80629" s="513" t="s">
        <v>153</v>
      </c>
      <c r="C80629" s="513" t="s">
        <v>18</v>
      </c>
      <c r="D80629" s="513" t="s">
        <v>469</v>
      </c>
      <c r="E80629" s="514">
        <v>3.5000000000000003E-2</v>
      </c>
      <c r="F80629" s="513">
        <v>76</v>
      </c>
      <c r="G80629" s="515">
        <v>8.7019155386533527</v>
      </c>
      <c r="H80629" s="515">
        <v>1.3610741902544738</v>
      </c>
    </row>
    <row r="80630" spans="1:8">
      <c r="A80630" s="513" t="str">
        <f t="shared" si="1259"/>
        <v>BelizeMujer2045-20500.03577</v>
      </c>
      <c r="B80630" s="513" t="s">
        <v>153</v>
      </c>
      <c r="C80630" s="513" t="s">
        <v>18</v>
      </c>
      <c r="D80630" s="513" t="s">
        <v>469</v>
      </c>
      <c r="E80630" s="514">
        <v>3.5000000000000003E-2</v>
      </c>
      <c r="F80630" s="513">
        <v>77</v>
      </c>
      <c r="G80630" s="515">
        <v>8.3349392504703701</v>
      </c>
      <c r="H80630" s="515">
        <v>1.319944666433619</v>
      </c>
    </row>
    <row r="80631" spans="1:8">
      <c r="A80631" s="513" t="str">
        <f t="shared" si="1259"/>
        <v>BelizeMujer2045-20500.03578</v>
      </c>
      <c r="B80631" s="513" t="s">
        <v>153</v>
      </c>
      <c r="C80631" s="513" t="s">
        <v>18</v>
      </c>
      <c r="D80631" s="513" t="s">
        <v>469</v>
      </c>
      <c r="E80631" s="514">
        <v>3.5000000000000003E-2</v>
      </c>
      <c r="F80631" s="513">
        <v>78</v>
      </c>
      <c r="G80631" s="515">
        <v>7.9694791908035398</v>
      </c>
      <c r="H80631" s="515">
        <v>1.2773842486407387</v>
      </c>
    </row>
    <row r="80632" spans="1:8">
      <c r="A80632" s="513" t="str">
        <f t="shared" si="1259"/>
        <v>BelizeMujer2045-20500.03579</v>
      </c>
      <c r="B80632" s="513" t="s">
        <v>153</v>
      </c>
      <c r="C80632" s="513" t="s">
        <v>18</v>
      </c>
      <c r="D80632" s="513" t="s">
        <v>469</v>
      </c>
      <c r="E80632" s="514">
        <v>3.5000000000000003E-2</v>
      </c>
      <c r="F80632" s="513">
        <v>79</v>
      </c>
      <c r="G80632" s="515">
        <v>7.6190813161802726</v>
      </c>
      <c r="H80632" s="515">
        <v>1.2255954907661168</v>
      </c>
    </row>
    <row r="80633" spans="1:8">
      <c r="A80633" s="513" t="str">
        <f t="shared" si="1259"/>
        <v>BelizeMujer2045-20500.03580</v>
      </c>
      <c r="B80633" s="513" t="s">
        <v>153</v>
      </c>
      <c r="C80633" s="513" t="s">
        <v>18</v>
      </c>
      <c r="D80633" s="513" t="s">
        <v>469</v>
      </c>
      <c r="E80633" s="514">
        <v>3.5000000000000003E-2</v>
      </c>
      <c r="F80633" s="513">
        <v>80</v>
      </c>
      <c r="G80633" s="515">
        <v>7.2809050101625878</v>
      </c>
      <c r="H80633" s="515">
        <v>1.165765022374627</v>
      </c>
    </row>
    <row r="80634" spans="1:8">
      <c r="A80634" s="513" t="str">
        <f t="shared" si="1259"/>
        <v>BelizeMujer2045-20500.03581</v>
      </c>
      <c r="B80634" s="513" t="s">
        <v>153</v>
      </c>
      <c r="C80634" s="513" t="s">
        <v>18</v>
      </c>
      <c r="D80634" s="513" t="s">
        <v>469</v>
      </c>
      <c r="E80634" s="514">
        <v>3.5000000000000003E-2</v>
      </c>
      <c r="F80634" s="513">
        <v>81</v>
      </c>
      <c r="G80634" s="515">
        <v>6.9520349871460283</v>
      </c>
      <c r="H80634" s="515">
        <v>1.1128552786837675</v>
      </c>
    </row>
    <row r="80635" spans="1:8">
      <c r="A80635" s="513" t="str">
        <f t="shared" si="1259"/>
        <v>BelizeMujer2045-20500.03582</v>
      </c>
      <c r="B80635" s="513" t="s">
        <v>153</v>
      </c>
      <c r="C80635" s="513" t="s">
        <v>18</v>
      </c>
      <c r="D80635" s="513" t="s">
        <v>469</v>
      </c>
      <c r="E80635" s="514">
        <v>3.5000000000000003E-2</v>
      </c>
      <c r="F80635" s="513">
        <v>82</v>
      </c>
      <c r="G80635" s="515">
        <v>6.6293995003874242</v>
      </c>
      <c r="H80635" s="515">
        <v>1.0587976838897157</v>
      </c>
    </row>
    <row r="80636" spans="1:8">
      <c r="A80636" s="513" t="str">
        <f t="shared" si="1259"/>
        <v>BelizeMujer2045-20500.03583</v>
      </c>
      <c r="B80636" s="513" t="s">
        <v>153</v>
      </c>
      <c r="C80636" s="513" t="s">
        <v>18</v>
      </c>
      <c r="D80636" s="513" t="s">
        <v>469</v>
      </c>
      <c r="E80636" s="514">
        <v>3.5000000000000003E-2</v>
      </c>
      <c r="F80636" s="513">
        <v>83</v>
      </c>
      <c r="G80636" s="515">
        <v>6.3096737603043893</v>
      </c>
      <c r="H80636" s="515">
        <v>1.0054643561125314</v>
      </c>
    </row>
    <row r="80637" spans="1:8">
      <c r="A80637" s="513" t="str">
        <f t="shared" si="1259"/>
        <v>BelizeMujer2045-20500.03584</v>
      </c>
      <c r="B80637" s="513" t="s">
        <v>153</v>
      </c>
      <c r="C80637" s="513" t="s">
        <v>18</v>
      </c>
      <c r="D80637" s="513" t="s">
        <v>469</v>
      </c>
      <c r="E80637" s="514">
        <v>3.5000000000000003E-2</v>
      </c>
      <c r="F80637" s="513">
        <v>84</v>
      </c>
      <c r="G80637" s="515">
        <v>5.9800632075390618</v>
      </c>
      <c r="H80637" s="515">
        <v>0.96003649129137092</v>
      </c>
    </row>
    <row r="80638" spans="1:8">
      <c r="A80638" s="513" t="str">
        <f t="shared" si="1259"/>
        <v>BelizeMujer2045-20500.03585</v>
      </c>
      <c r="B80638" s="513" t="s">
        <v>153</v>
      </c>
      <c r="C80638" s="513" t="s">
        <v>18</v>
      </c>
      <c r="D80638" s="513" t="s">
        <v>469</v>
      </c>
      <c r="E80638" s="514">
        <v>3.5000000000000003E-2</v>
      </c>
      <c r="F80638" s="513">
        <v>85</v>
      </c>
      <c r="G80638" s="515">
        <v>5.6593969746176986</v>
      </c>
      <c r="H80638" s="515">
        <v>0.91398834682666252</v>
      </c>
    </row>
    <row r="80639" spans="1:8">
      <c r="A80639" s="513" t="str">
        <f t="shared" si="1259"/>
        <v>BelizeMujer2045-20500.03586</v>
      </c>
      <c r="B80639" s="513" t="s">
        <v>153</v>
      </c>
      <c r="C80639" s="513" t="s">
        <v>18</v>
      </c>
      <c r="D80639" s="513" t="s">
        <v>469</v>
      </c>
      <c r="E80639" s="514">
        <v>3.5000000000000003E-2</v>
      </c>
      <c r="F80639" s="513">
        <v>86</v>
      </c>
      <c r="G80639" s="515">
        <v>5.3480830697817385</v>
      </c>
      <c r="H80639" s="515">
        <v>0.86748059555464663</v>
      </c>
    </row>
    <row r="80640" spans="1:8">
      <c r="A80640" s="513" t="str">
        <f t="shared" si="1259"/>
        <v>BelizeMujer2045-20500.03587</v>
      </c>
      <c r="B80640" s="513" t="s">
        <v>153</v>
      </c>
      <c r="C80640" s="513" t="s">
        <v>18</v>
      </c>
      <c r="D80640" s="513" t="s">
        <v>469</v>
      </c>
      <c r="E80640" s="514">
        <v>3.5000000000000003E-2</v>
      </c>
      <c r="F80640" s="513">
        <v>87</v>
      </c>
      <c r="G80640" s="515">
        <v>5.046485166000612</v>
      </c>
      <c r="H80640" s="515">
        <v>0.82066836122224873</v>
      </c>
    </row>
    <row r="80641" spans="1:8">
      <c r="A80641" s="513" t="str">
        <f t="shared" si="1259"/>
        <v>BelizeMujer2045-20500.03588</v>
      </c>
      <c r="B80641" s="513" t="s">
        <v>153</v>
      </c>
      <c r="C80641" s="513" t="s">
        <v>18</v>
      </c>
      <c r="D80641" s="513" t="s">
        <v>469</v>
      </c>
      <c r="E80641" s="514">
        <v>3.5000000000000003E-2</v>
      </c>
      <c r="F80641" s="513">
        <v>88</v>
      </c>
      <c r="G80641" s="515">
        <v>4.7549201635827494</v>
      </c>
      <c r="H80641" s="515">
        <v>0.77369897918070185</v>
      </c>
    </row>
    <row r="80642" spans="1:8">
      <c r="A80642" s="513" t="str">
        <f t="shared" si="1259"/>
        <v>BelizeMujer2045-20500.03589</v>
      </c>
      <c r="B80642" s="513" t="s">
        <v>153</v>
      </c>
      <c r="C80642" s="513" t="s">
        <v>18</v>
      </c>
      <c r="D80642" s="513" t="s">
        <v>469</v>
      </c>
      <c r="E80642" s="514">
        <v>3.5000000000000003E-2</v>
      </c>
      <c r="F80642" s="513">
        <v>89</v>
      </c>
      <c r="G80642" s="515">
        <v>4.473656096538428</v>
      </c>
      <c r="H80642" s="515">
        <v>0.72670991877444979</v>
      </c>
    </row>
    <row r="80643" spans="1:8">
      <c r="A80643" s="513" t="str">
        <f t="shared" ref="A80643:A80706" si="1260">B80643&amp;C80643&amp;D80643&amp;E80643&amp;F80643</f>
        <v>BelizeMujer2045-20500.03590</v>
      </c>
      <c r="B80643" s="513" t="s">
        <v>153</v>
      </c>
      <c r="C80643" s="513" t="s">
        <v>18</v>
      </c>
      <c r="D80643" s="513" t="s">
        <v>469</v>
      </c>
      <c r="E80643" s="514">
        <v>3.5000000000000003E-2</v>
      </c>
      <c r="F80643" s="513">
        <v>90</v>
      </c>
      <c r="G80643" s="515">
        <v>4.2029106351879353</v>
      </c>
      <c r="H80643" s="515">
        <v>0.67982662888052114</v>
      </c>
    </row>
    <row r="80644" spans="1:8">
      <c r="A80644" s="513" t="str">
        <f t="shared" si="1260"/>
        <v>BelizeMujer2045-20500.03591</v>
      </c>
      <c r="B80644" s="513" t="s">
        <v>153</v>
      </c>
      <c r="C80644" s="513" t="s">
        <v>18</v>
      </c>
      <c r="D80644" s="513" t="s">
        <v>469</v>
      </c>
      <c r="E80644" s="514">
        <v>3.5000000000000003E-2</v>
      </c>
      <c r="F80644" s="513">
        <v>91</v>
      </c>
      <c r="G80644" s="515">
        <v>3.9428502759063724</v>
      </c>
      <c r="H80644" s="515">
        <v>0.63316032531282795</v>
      </c>
    </row>
    <row r="80645" spans="1:8">
      <c r="A80645" s="513" t="str">
        <f t="shared" si="1260"/>
        <v>BelizeMujer2045-20500.03592</v>
      </c>
      <c r="B80645" s="513" t="s">
        <v>153</v>
      </c>
      <c r="C80645" s="513" t="s">
        <v>18</v>
      </c>
      <c r="D80645" s="513" t="s">
        <v>469</v>
      </c>
      <c r="E80645" s="514">
        <v>3.5000000000000003E-2</v>
      </c>
      <c r="F80645" s="513">
        <v>92</v>
      </c>
      <c r="G80645" s="515">
        <v>3.6935898531866611</v>
      </c>
      <c r="H80645" s="515">
        <v>0.5868059369902795</v>
      </c>
    </row>
    <row r="80646" spans="1:8">
      <c r="A80646" s="513" t="str">
        <f t="shared" si="1260"/>
        <v>BelizeMujer2045-20500.03593</v>
      </c>
      <c r="B80646" s="513" t="s">
        <v>153</v>
      </c>
      <c r="C80646" s="513" t="s">
        <v>18</v>
      </c>
      <c r="D80646" s="513" t="s">
        <v>469</v>
      </c>
      <c r="E80646" s="514">
        <v>3.5000000000000003E-2</v>
      </c>
      <c r="F80646" s="513">
        <v>93</v>
      </c>
      <c r="G80646" s="515">
        <v>3.4551930380028235</v>
      </c>
      <c r="H80646" s="515">
        <v>0.54083951090586324</v>
      </c>
    </row>
    <row r="80647" spans="1:8">
      <c r="A80647" s="513" t="str">
        <f t="shared" si="1260"/>
        <v>BelizeMujer2045-20500.03594</v>
      </c>
      <c r="B80647" s="513" t="s">
        <v>153</v>
      </c>
      <c r="C80647" s="513" t="s">
        <v>18</v>
      </c>
      <c r="D80647" s="513" t="s">
        <v>469</v>
      </c>
      <c r="E80647" s="514">
        <v>3.5000000000000003E-2</v>
      </c>
      <c r="F80647" s="513">
        <v>94</v>
      </c>
      <c r="G80647" s="515">
        <v>3.2276729946571123</v>
      </c>
      <c r="H80647" s="515">
        <v>0.49531592994541251</v>
      </c>
    </row>
    <row r="80648" spans="1:8">
      <c r="A80648" s="513" t="str">
        <f t="shared" si="1260"/>
        <v>BelizeMujer2045-20500.03595</v>
      </c>
      <c r="B80648" s="513" t="s">
        <v>153</v>
      </c>
      <c r="C80648" s="513" t="s">
        <v>18</v>
      </c>
      <c r="D80648" s="513" t="s">
        <v>469</v>
      </c>
      <c r="E80648" s="514">
        <v>3.5000000000000003E-2</v>
      </c>
      <c r="F80648" s="513">
        <v>95</v>
      </c>
      <c r="G80648" s="515">
        <v>3.0109940275587057</v>
      </c>
      <c r="H80648" s="515">
        <v>0.45026577318789784</v>
      </c>
    </row>
    <row r="80649" spans="1:8">
      <c r="A80649" s="513" t="str">
        <f t="shared" si="1260"/>
        <v>BelizeMujer2045-20500.03596</v>
      </c>
      <c r="B80649" s="513" t="s">
        <v>153</v>
      </c>
      <c r="C80649" s="513" t="s">
        <v>18</v>
      </c>
      <c r="D80649" s="513" t="s">
        <v>469</v>
      </c>
      <c r="E80649" s="514">
        <v>3.5000000000000003E-2</v>
      </c>
      <c r="F80649" s="513">
        <v>96</v>
      </c>
      <c r="G80649" s="515">
        <v>2.8050734301826785</v>
      </c>
      <c r="H80649" s="515">
        <v>0.40569198099651249</v>
      </c>
    </row>
    <row r="80650" spans="1:8">
      <c r="A80650" s="513" t="str">
        <f t="shared" si="1260"/>
        <v>BelizeMujer2045-20500.03597</v>
      </c>
      <c r="B80650" s="513" t="s">
        <v>153</v>
      </c>
      <c r="C80650" s="513" t="s">
        <v>18</v>
      </c>
      <c r="D80650" s="513" t="s">
        <v>469</v>
      </c>
      <c r="E80650" s="514">
        <v>3.5000000000000003E-2</v>
      </c>
      <c r="F80650" s="513">
        <v>97</v>
      </c>
      <c r="G80650" s="515">
        <v>2.6097839407479895</v>
      </c>
      <c r="H80650" s="515">
        <v>0.36156544026266474</v>
      </c>
    </row>
    <row r="80651" spans="1:8">
      <c r="A80651" s="513" t="str">
        <f t="shared" si="1260"/>
        <v>BelizeMujer2045-20500.03598</v>
      </c>
      <c r="B80651" s="513" t="s">
        <v>153</v>
      </c>
      <c r="C80651" s="513" t="s">
        <v>18</v>
      </c>
      <c r="D80651" s="513" t="s">
        <v>469</v>
      </c>
      <c r="E80651" s="514">
        <v>3.5000000000000003E-2</v>
      </c>
      <c r="F80651" s="513">
        <v>98</v>
      </c>
      <c r="G80651" s="515">
        <v>2.4249567046495226</v>
      </c>
      <c r="H80651" s="515">
        <v>0.3178192385052423</v>
      </c>
    </row>
    <row r="80652" spans="1:8">
      <c r="A80652" s="513" t="str">
        <f t="shared" si="1260"/>
        <v>BelizeMujer2045-20500.03599</v>
      </c>
      <c r="B80652" s="513" t="s">
        <v>153</v>
      </c>
      <c r="C80652" s="513" t="s">
        <v>18</v>
      </c>
      <c r="D80652" s="513" t="s">
        <v>469</v>
      </c>
      <c r="E80652" s="514">
        <v>3.5000000000000003E-2</v>
      </c>
      <c r="F80652" s="513">
        <v>99</v>
      </c>
      <c r="G80652" s="515">
        <v>2.2503844977279832</v>
      </c>
      <c r="H80652" s="515">
        <v>0.27434090624350432</v>
      </c>
    </row>
    <row r="80653" spans="1:8">
      <c r="A80653" s="513" t="str">
        <f t="shared" si="1260"/>
        <v>BelizeMujer2045-20500.035100</v>
      </c>
      <c r="B80653" s="513" t="s">
        <v>153</v>
      </c>
      <c r="C80653" s="513" t="s">
        <v>18</v>
      </c>
      <c r="D80653" s="513" t="s">
        <v>469</v>
      </c>
      <c r="E80653" s="514">
        <v>3.5000000000000003E-2</v>
      </c>
      <c r="F80653" s="513">
        <v>100</v>
      </c>
      <c r="G80653" s="515">
        <v>2.0858252493282823</v>
      </c>
      <c r="H80653" s="515">
        <v>0.23096157710847409</v>
      </c>
    </row>
    <row r="80654" spans="1:8">
      <c r="A80654" s="513" t="str">
        <f t="shared" si="1260"/>
        <v>BelizeMujer2045-20500.035101</v>
      </c>
      <c r="B80654" s="513" t="s">
        <v>153</v>
      </c>
      <c r="C80654" s="513" t="s">
        <v>18</v>
      </c>
      <c r="D80654" s="513" t="s">
        <v>469</v>
      </c>
      <c r="E80654" s="514">
        <v>3.5000000000000003E-2</v>
      </c>
      <c r="F80654" s="513">
        <v>101</v>
      </c>
      <c r="G80654" s="515">
        <v>1.9310059169583258</v>
      </c>
      <c r="H80654" s="515">
        <v>0.18744012916152217</v>
      </c>
    </row>
    <row r="80655" spans="1:8">
      <c r="A80655" s="513" t="str">
        <f t="shared" si="1260"/>
        <v>BelizeMujer2045-20500.035102</v>
      </c>
      <c r="B80655" s="513" t="s">
        <v>153</v>
      </c>
      <c r="C80655" s="513" t="s">
        <v>18</v>
      </c>
      <c r="D80655" s="513" t="s">
        <v>469</v>
      </c>
      <c r="E80655" s="514">
        <v>3.5000000000000003E-2</v>
      </c>
      <c r="F80655" s="513">
        <v>102</v>
      </c>
      <c r="G80655" s="515">
        <v>1.7856264749798285</v>
      </c>
      <c r="H80655" s="515">
        <v>0.14343995834973669</v>
      </c>
    </row>
    <row r="80656" spans="1:8">
      <c r="A80656" s="513" t="str">
        <f t="shared" si="1260"/>
        <v>BelizeMujer2045-20500.035103</v>
      </c>
      <c r="B80656" s="513" t="s">
        <v>153</v>
      </c>
      <c r="C80656" s="513" t="s">
        <v>18</v>
      </c>
      <c r="D80656" s="513" t="s">
        <v>469</v>
      </c>
      <c r="E80656" s="514">
        <v>3.5000000000000003E-2</v>
      </c>
      <c r="F80656" s="513">
        <v>103</v>
      </c>
      <c r="G80656" s="515">
        <v>1.6493637487936341</v>
      </c>
      <c r="H80656" s="515">
        <v>9.8493987862015464E-2</v>
      </c>
    </row>
    <row r="80657" spans="1:8">
      <c r="A80657" s="513" t="str">
        <f t="shared" si="1260"/>
        <v>BelizeMujer2045-20500.035104</v>
      </c>
      <c r="B80657" s="513" t="s">
        <v>153</v>
      </c>
      <c r="C80657" s="513" t="s">
        <v>18</v>
      </c>
      <c r="D80657" s="513" t="s">
        <v>469</v>
      </c>
      <c r="E80657" s="514">
        <v>3.5000000000000003E-2</v>
      </c>
      <c r="F80657" s="513">
        <v>104</v>
      </c>
      <c r="G80657" s="515">
        <v>1.5218755386733105</v>
      </c>
      <c r="H80657" s="515">
        <v>5.1959517887740246E-2</v>
      </c>
    </row>
    <row r="80658" spans="1:8">
      <c r="A80658" s="513" t="str">
        <f t="shared" si="1260"/>
        <v>BelizeMujer2045-20500.035105</v>
      </c>
      <c r="B80658" s="513" t="s">
        <v>153</v>
      </c>
      <c r="C80658" s="513" t="s">
        <v>18</v>
      </c>
      <c r="D80658" s="513" t="s">
        <v>469</v>
      </c>
      <c r="E80658" s="514">
        <v>3.5000000000000003E-2</v>
      </c>
      <c r="F80658" s="513">
        <v>105</v>
      </c>
      <c r="G80658" s="515">
        <v>1.402804736273809</v>
      </c>
      <c r="H80658" s="515">
        <v>3.1186855300103966E-3</v>
      </c>
    </row>
    <row r="80659" spans="1:8">
      <c r="A80659" s="513" t="str">
        <f t="shared" si="1260"/>
        <v>BelizeMujer2045-20500.035106</v>
      </c>
      <c r="B80659" s="513" t="s">
        <v>153</v>
      </c>
      <c r="C80659" s="513" t="s">
        <v>18</v>
      </c>
      <c r="D80659" s="513" t="s">
        <v>469</v>
      </c>
      <c r="E80659" s="514">
        <v>3.5000000000000003E-2</v>
      </c>
      <c r="F80659" s="513">
        <v>106</v>
      </c>
      <c r="G80659" s="515">
        <v>1.2917834571610363</v>
      </c>
      <c r="H80659" s="515">
        <v>0</v>
      </c>
    </row>
    <row r="80660" spans="1:8">
      <c r="A80660" s="513" t="str">
        <f t="shared" si="1260"/>
        <v>BelizeMujer2045-20500.035107</v>
      </c>
      <c r="B80660" s="513" t="s">
        <v>153</v>
      </c>
      <c r="C80660" s="513" t="s">
        <v>18</v>
      </c>
      <c r="D80660" s="513" t="s">
        <v>469</v>
      </c>
      <c r="E80660" s="514">
        <v>3.5000000000000003E-2</v>
      </c>
      <c r="F80660" s="513">
        <v>107</v>
      </c>
      <c r="G80660" s="515">
        <v>1.1884377635063803</v>
      </c>
      <c r="H80660" s="515">
        <v>0</v>
      </c>
    </row>
    <row r="80661" spans="1:8">
      <c r="A80661" s="513" t="str">
        <f t="shared" si="1260"/>
        <v>BelizeMujer2045-20500.035108</v>
      </c>
      <c r="B80661" s="513" t="s">
        <v>153</v>
      </c>
      <c r="C80661" s="513" t="s">
        <v>18</v>
      </c>
      <c r="D80661" s="513" t="s">
        <v>469</v>
      </c>
      <c r="E80661" s="514">
        <v>3.5000000000000003E-2</v>
      </c>
      <c r="F80661" s="513">
        <v>108</v>
      </c>
      <c r="G80661" s="515">
        <v>1.0924031169929891</v>
      </c>
      <c r="H80661" s="515">
        <v>0</v>
      </c>
    </row>
    <row r="80662" spans="1:8">
      <c r="A80662" s="513" t="str">
        <f t="shared" si="1260"/>
        <v>BelizeMujer2045-20500.035109</v>
      </c>
      <c r="B80662" s="513" t="s">
        <v>153</v>
      </c>
      <c r="C80662" s="513" t="s">
        <v>18</v>
      </c>
      <c r="D80662" s="513" t="s">
        <v>469</v>
      </c>
      <c r="E80662" s="514">
        <v>3.5000000000000003E-2</v>
      </c>
      <c r="F80662" s="513">
        <v>109</v>
      </c>
      <c r="G80662" s="515">
        <v>1.0035126428097343</v>
      </c>
      <c r="H80662" s="515">
        <v>0</v>
      </c>
    </row>
    <row r="80663" spans="1:8">
      <c r="A80663" s="513" t="str">
        <f t="shared" si="1260"/>
        <v>BelizeMujer2045-20500.035110</v>
      </c>
      <c r="B80663" s="513" t="s">
        <v>153</v>
      </c>
      <c r="C80663" s="513" t="s">
        <v>18</v>
      </c>
      <c r="D80663" s="513" t="s">
        <v>469</v>
      </c>
      <c r="E80663" s="514">
        <v>3.5000000000000003E-2</v>
      </c>
      <c r="F80663" s="513">
        <v>110</v>
      </c>
      <c r="G80663" s="515">
        <v>1</v>
      </c>
      <c r="H80663" s="515">
        <v>0</v>
      </c>
    </row>
    <row r="80664" spans="1:8">
      <c r="A80664" s="513" t="str">
        <f t="shared" si="1260"/>
        <v>BelizeMujer2045-20500.035111</v>
      </c>
      <c r="B80664" s="513" t="s">
        <v>153</v>
      </c>
      <c r="C80664" s="513" t="s">
        <v>18</v>
      </c>
      <c r="D80664" s="513" t="s">
        <v>469</v>
      </c>
      <c r="E80664" s="514">
        <v>3.5000000000000003E-2</v>
      </c>
      <c r="F80664" s="513">
        <v>111</v>
      </c>
      <c r="G80664" s="515">
        <v>1</v>
      </c>
      <c r="H80664" s="515">
        <v>0</v>
      </c>
    </row>
    <row r="80665" spans="1:8">
      <c r="A80665" s="513" t="str">
        <f t="shared" si="1260"/>
        <v>BelizeMujer2045-20500.035112</v>
      </c>
      <c r="B80665" s="513" t="s">
        <v>153</v>
      </c>
      <c r="C80665" s="513" t="s">
        <v>18</v>
      </c>
      <c r="D80665" s="513" t="s">
        <v>469</v>
      </c>
      <c r="E80665" s="514">
        <v>3.5000000000000003E-2</v>
      </c>
      <c r="F80665" s="513">
        <v>112</v>
      </c>
      <c r="G80665" s="515">
        <v>1</v>
      </c>
      <c r="H80665" s="515">
        <v>0</v>
      </c>
    </row>
    <row r="80666" spans="1:8">
      <c r="A80666" s="513" t="str">
        <f t="shared" si="1260"/>
        <v>BelizeMujer2045-20500.035113</v>
      </c>
      <c r="B80666" s="513" t="s">
        <v>153</v>
      </c>
      <c r="C80666" s="513" t="s">
        <v>18</v>
      </c>
      <c r="D80666" s="513" t="s">
        <v>469</v>
      </c>
      <c r="E80666" s="514">
        <v>3.5000000000000003E-2</v>
      </c>
      <c r="F80666" s="513">
        <v>113</v>
      </c>
      <c r="G80666" s="515">
        <v>1</v>
      </c>
      <c r="H80666" s="515">
        <v>0</v>
      </c>
    </row>
    <row r="80667" spans="1:8">
      <c r="A80667" s="513" t="str">
        <f t="shared" si="1260"/>
        <v>BelizeMujer2045-20500.035114</v>
      </c>
      <c r="B80667" s="513" t="s">
        <v>153</v>
      </c>
      <c r="C80667" s="513" t="s">
        <v>18</v>
      </c>
      <c r="D80667" s="513" t="s">
        <v>469</v>
      </c>
      <c r="E80667" s="514">
        <v>3.5000000000000003E-2</v>
      </c>
      <c r="F80667" s="513">
        <v>114</v>
      </c>
      <c r="G80667" s="515">
        <v>1</v>
      </c>
      <c r="H80667" s="515">
        <v>0</v>
      </c>
    </row>
    <row r="80668" spans="1:8">
      <c r="A80668" s="513" t="str">
        <f t="shared" si="1260"/>
        <v>BelizeMujer2045-20500.035115</v>
      </c>
      <c r="B80668" s="513" t="s">
        <v>153</v>
      </c>
      <c r="C80668" s="513" t="s">
        <v>18</v>
      </c>
      <c r="D80668" s="513" t="s">
        <v>469</v>
      </c>
      <c r="E80668" s="514">
        <v>3.5000000000000003E-2</v>
      </c>
      <c r="F80668" s="513">
        <v>115</v>
      </c>
      <c r="G80668" s="515">
        <v>1</v>
      </c>
      <c r="H80668" s="515">
        <v>0</v>
      </c>
    </row>
    <row r="80669" spans="1:8">
      <c r="A80669" s="513" t="str">
        <f t="shared" si="1260"/>
        <v>BelizeMujer2045-20500.035116</v>
      </c>
      <c r="B80669" s="513" t="s">
        <v>153</v>
      </c>
      <c r="C80669" s="513" t="s">
        <v>18</v>
      </c>
      <c r="D80669" s="513" t="s">
        <v>469</v>
      </c>
      <c r="E80669" s="514">
        <v>3.5000000000000003E-2</v>
      </c>
      <c r="F80669" s="513">
        <v>116</v>
      </c>
      <c r="G80669" s="515">
        <v>1</v>
      </c>
      <c r="H80669" s="515">
        <v>0</v>
      </c>
    </row>
    <row r="80670" spans="1:8">
      <c r="A80670" s="513" t="str">
        <f t="shared" si="1260"/>
        <v>BelizeHombre2095-21000.03550</v>
      </c>
      <c r="B80670" s="513" t="s">
        <v>153</v>
      </c>
      <c r="C80670" s="513" t="s">
        <v>17</v>
      </c>
      <c r="D80670" s="513" t="s">
        <v>470</v>
      </c>
      <c r="E80670" s="514">
        <v>3.5000000000000003E-2</v>
      </c>
      <c r="F80670" s="513">
        <v>50</v>
      </c>
      <c r="G80670" s="515">
        <v>18.882664705235623</v>
      </c>
      <c r="H80670" s="515">
        <v>3.4268824702794034</v>
      </c>
    </row>
    <row r="80671" spans="1:8">
      <c r="A80671" s="513" t="str">
        <f t="shared" si="1260"/>
        <v>BelizeHombre2095-21000.03551</v>
      </c>
      <c r="B80671" s="513" t="s">
        <v>153</v>
      </c>
      <c r="C80671" s="513" t="s">
        <v>17</v>
      </c>
      <c r="D80671" s="513" t="s">
        <v>470</v>
      </c>
      <c r="E80671" s="514">
        <v>3.5000000000000003E-2</v>
      </c>
      <c r="F80671" s="513">
        <v>51</v>
      </c>
      <c r="G80671" s="515">
        <v>18.561733623064292</v>
      </c>
      <c r="H80671" s="515">
        <v>3.5021167632050578</v>
      </c>
    </row>
    <row r="80672" spans="1:8">
      <c r="A80672" s="513" t="str">
        <f t="shared" si="1260"/>
        <v>BelizeHombre2095-21000.03552</v>
      </c>
      <c r="B80672" s="513" t="s">
        <v>153</v>
      </c>
      <c r="C80672" s="513" t="s">
        <v>17</v>
      </c>
      <c r="D80672" s="513" t="s">
        <v>470</v>
      </c>
      <c r="E80672" s="514">
        <v>3.5000000000000003E-2</v>
      </c>
      <c r="F80672" s="513">
        <v>52</v>
      </c>
      <c r="G80672" s="515">
        <v>18.233508940909186</v>
      </c>
      <c r="H80672" s="515">
        <v>3.5770816528923159</v>
      </c>
    </row>
    <row r="80673" spans="1:8">
      <c r="A80673" s="513" t="str">
        <f t="shared" si="1260"/>
        <v>BelizeHombre2095-21000.03553</v>
      </c>
      <c r="B80673" s="513" t="s">
        <v>153</v>
      </c>
      <c r="C80673" s="513" t="s">
        <v>17</v>
      </c>
      <c r="D80673" s="513" t="s">
        <v>470</v>
      </c>
      <c r="E80673" s="514">
        <v>3.5000000000000003E-2</v>
      </c>
      <c r="F80673" s="513">
        <v>53</v>
      </c>
      <c r="G80673" s="515">
        <v>17.897533368099296</v>
      </c>
      <c r="H80673" s="515">
        <v>3.6520013336789825</v>
      </c>
    </row>
    <row r="80674" spans="1:8">
      <c r="A80674" s="513" t="str">
        <f t="shared" si="1260"/>
        <v>BelizeHombre2095-21000.03554</v>
      </c>
      <c r="B80674" s="513" t="s">
        <v>153</v>
      </c>
      <c r="C80674" s="513" t="s">
        <v>17</v>
      </c>
      <c r="D80674" s="513" t="s">
        <v>470</v>
      </c>
      <c r="E80674" s="514">
        <v>3.5000000000000003E-2</v>
      </c>
      <c r="F80674" s="513">
        <v>54</v>
      </c>
      <c r="G80674" s="515">
        <v>17.556842860626521</v>
      </c>
      <c r="H80674" s="515">
        <v>3.7238597182885225</v>
      </c>
    </row>
    <row r="80675" spans="1:8">
      <c r="A80675" s="513" t="str">
        <f t="shared" si="1260"/>
        <v>BelizeHombre2095-21000.03555</v>
      </c>
      <c r="B80675" s="513" t="s">
        <v>153</v>
      </c>
      <c r="C80675" s="513" t="s">
        <v>17</v>
      </c>
      <c r="D80675" s="513" t="s">
        <v>470</v>
      </c>
      <c r="E80675" s="514">
        <v>3.5000000000000003E-2</v>
      </c>
      <c r="F80675" s="513">
        <v>55</v>
      </c>
      <c r="G80675" s="515">
        <v>17.21093142090632</v>
      </c>
      <c r="H80675" s="515">
        <v>3.7929254018436453</v>
      </c>
    </row>
    <row r="80676" spans="1:8">
      <c r="A80676" s="513" t="str">
        <f t="shared" si="1260"/>
        <v>BelizeHombre2095-21000.03556</v>
      </c>
      <c r="B80676" s="513" t="s">
        <v>153</v>
      </c>
      <c r="C80676" s="513" t="s">
        <v>17</v>
      </c>
      <c r="D80676" s="513" t="s">
        <v>470</v>
      </c>
      <c r="E80676" s="514">
        <v>3.5000000000000003E-2</v>
      </c>
      <c r="F80676" s="513">
        <v>56</v>
      </c>
      <c r="G80676" s="515">
        <v>16.859265465897483</v>
      </c>
      <c r="H80676" s="515">
        <v>3.8594857935603986</v>
      </c>
    </row>
    <row r="80677" spans="1:8">
      <c r="A80677" s="513" t="str">
        <f t="shared" si="1260"/>
        <v>BelizeHombre2095-21000.03557</v>
      </c>
      <c r="B80677" s="513" t="s">
        <v>153</v>
      </c>
      <c r="C80677" s="513" t="s">
        <v>17</v>
      </c>
      <c r="D80677" s="513" t="s">
        <v>470</v>
      </c>
      <c r="E80677" s="514">
        <v>3.5000000000000003E-2</v>
      </c>
      <c r="F80677" s="513">
        <v>57</v>
      </c>
      <c r="G80677" s="515">
        <v>16.501281703754863</v>
      </c>
      <c r="H80677" s="515">
        <v>3.9241687942218606</v>
      </c>
    </row>
    <row r="80678" spans="1:8">
      <c r="A80678" s="513" t="str">
        <f t="shared" si="1260"/>
        <v>BelizeHombre2095-21000.03558</v>
      </c>
      <c r="B80678" s="513" t="s">
        <v>153</v>
      </c>
      <c r="C80678" s="513" t="s">
        <v>17</v>
      </c>
      <c r="D80678" s="513" t="s">
        <v>470</v>
      </c>
      <c r="E80678" s="514">
        <v>3.5000000000000003E-2</v>
      </c>
      <c r="F80678" s="513">
        <v>58</v>
      </c>
      <c r="G80678" s="515">
        <v>16.136384865434572</v>
      </c>
      <c r="H80678" s="515">
        <v>3.9873215558945474</v>
      </c>
    </row>
    <row r="80679" spans="1:8">
      <c r="A80679" s="513" t="str">
        <f t="shared" si="1260"/>
        <v>BelizeHombre2095-21000.03559</v>
      </c>
      <c r="B80679" s="513" t="s">
        <v>153</v>
      </c>
      <c r="C80679" s="513" t="s">
        <v>17</v>
      </c>
      <c r="D80679" s="513" t="s">
        <v>470</v>
      </c>
      <c r="E80679" s="514">
        <v>3.5000000000000003E-2</v>
      </c>
      <c r="F80679" s="513">
        <v>59</v>
      </c>
      <c r="G80679" s="515">
        <v>15.767626165300655</v>
      </c>
      <c r="H80679" s="515">
        <v>4.0459617168979474</v>
      </c>
    </row>
    <row r="80680" spans="1:8">
      <c r="A80680" s="513" t="str">
        <f t="shared" si="1260"/>
        <v>BelizeHombre2095-21000.03560</v>
      </c>
      <c r="B80680" s="513" t="s">
        <v>153</v>
      </c>
      <c r="C80680" s="513" t="s">
        <v>17</v>
      </c>
      <c r="D80680" s="513" t="s">
        <v>470</v>
      </c>
      <c r="E80680" s="514">
        <v>3.5000000000000003E-2</v>
      </c>
      <c r="F80680" s="513">
        <v>60</v>
      </c>
      <c r="G80680" s="515">
        <v>15.394322339125912</v>
      </c>
      <c r="H80680" s="515">
        <v>4.1005175902277733</v>
      </c>
    </row>
    <row r="80681" spans="1:8">
      <c r="A80681" s="513" t="str">
        <f t="shared" si="1260"/>
        <v>BelizeHombre2095-21000.03561</v>
      </c>
      <c r="B80681" s="513" t="s">
        <v>153</v>
      </c>
      <c r="C80681" s="513" t="s">
        <v>17</v>
      </c>
      <c r="D80681" s="513" t="s">
        <v>470</v>
      </c>
      <c r="E80681" s="514">
        <v>3.5000000000000003E-2</v>
      </c>
      <c r="F80681" s="513">
        <v>61</v>
      </c>
      <c r="G80681" s="515">
        <v>15.015751008762011</v>
      </c>
      <c r="H80681" s="515">
        <v>4.1514468759147585</v>
      </c>
    </row>
    <row r="80682" spans="1:8">
      <c r="A80682" s="513" t="str">
        <f t="shared" si="1260"/>
        <v>BelizeHombre2095-21000.03562</v>
      </c>
      <c r="B80682" s="513" t="s">
        <v>153</v>
      </c>
      <c r="C80682" s="513" t="s">
        <v>17</v>
      </c>
      <c r="D80682" s="513" t="s">
        <v>470</v>
      </c>
      <c r="E80682" s="514">
        <v>3.5000000000000003E-2</v>
      </c>
      <c r="F80682" s="513">
        <v>62</v>
      </c>
      <c r="G80682" s="515">
        <v>14.631146941477464</v>
      </c>
      <c r="H80682" s="515">
        <v>4.1998802061086824</v>
      </c>
    </row>
    <row r="80683" spans="1:8">
      <c r="A80683" s="513" t="str">
        <f t="shared" si="1260"/>
        <v>BelizeHombre2095-21000.03563</v>
      </c>
      <c r="B80683" s="513" t="s">
        <v>153</v>
      </c>
      <c r="C80683" s="513" t="s">
        <v>17</v>
      </c>
      <c r="D80683" s="513" t="s">
        <v>470</v>
      </c>
      <c r="E80683" s="514">
        <v>3.5000000000000003E-2</v>
      </c>
      <c r="F80683" s="513">
        <v>63</v>
      </c>
      <c r="G80683" s="515">
        <v>14.239697982581044</v>
      </c>
      <c r="H80683" s="515">
        <v>4.2463682439367147</v>
      </c>
    </row>
    <row r="80684" spans="1:8">
      <c r="A80684" s="513" t="str">
        <f t="shared" si="1260"/>
        <v>BelizeHombre2095-21000.03564</v>
      </c>
      <c r="B80684" s="513" t="s">
        <v>153</v>
      </c>
      <c r="C80684" s="513" t="s">
        <v>17</v>
      </c>
      <c r="D80684" s="513" t="s">
        <v>470</v>
      </c>
      <c r="E80684" s="514">
        <v>3.5000000000000003E-2</v>
      </c>
      <c r="F80684" s="513">
        <v>64</v>
      </c>
      <c r="G80684" s="515">
        <v>13.847500225754494</v>
      </c>
      <c r="H80684" s="515">
        <v>4.2852837206709768</v>
      </c>
    </row>
    <row r="80685" spans="1:8">
      <c r="A80685" s="513" t="str">
        <f t="shared" si="1260"/>
        <v>BelizeHombre2095-21000.03565</v>
      </c>
      <c r="B80685" s="513" t="s">
        <v>153</v>
      </c>
      <c r="C80685" s="513" t="s">
        <v>17</v>
      </c>
      <c r="D80685" s="513" t="s">
        <v>470</v>
      </c>
      <c r="E80685" s="514">
        <v>3.5000000000000003E-2</v>
      </c>
      <c r="F80685" s="513">
        <v>65</v>
      </c>
      <c r="G80685" s="515">
        <v>13.453568540720733</v>
      </c>
      <c r="H80685" s="515">
        <v>4.3173483685932377</v>
      </c>
    </row>
    <row r="80686" spans="1:8">
      <c r="A80686" s="513" t="str">
        <f t="shared" si="1260"/>
        <v>BelizeHombre2095-21000.03566</v>
      </c>
      <c r="B80686" s="513" t="s">
        <v>153</v>
      </c>
      <c r="C80686" s="513" t="s">
        <v>17</v>
      </c>
      <c r="D80686" s="513" t="s">
        <v>470</v>
      </c>
      <c r="E80686" s="514">
        <v>3.5000000000000003E-2</v>
      </c>
      <c r="F80686" s="513">
        <v>66</v>
      </c>
      <c r="G80686" s="515">
        <v>13.056863767624986</v>
      </c>
      <c r="H80686" s="515">
        <v>4.343327017842884</v>
      </c>
    </row>
    <row r="80687" spans="1:8">
      <c r="A80687" s="513" t="str">
        <f t="shared" si="1260"/>
        <v>BelizeHombre2095-21000.03567</v>
      </c>
      <c r="B80687" s="513" t="s">
        <v>153</v>
      </c>
      <c r="C80687" s="513" t="s">
        <v>17</v>
      </c>
      <c r="D80687" s="513" t="s">
        <v>470</v>
      </c>
      <c r="E80687" s="514">
        <v>3.5000000000000003E-2</v>
      </c>
      <c r="F80687" s="513">
        <v>67</v>
      </c>
      <c r="G80687" s="515">
        <v>12.656284985492935</v>
      </c>
      <c r="H80687" s="515">
        <v>4.3657416680881287</v>
      </c>
    </row>
    <row r="80688" spans="1:8">
      <c r="A80688" s="513" t="str">
        <f t="shared" si="1260"/>
        <v>BelizeHombre2095-21000.03568</v>
      </c>
      <c r="B80688" s="513" t="s">
        <v>153</v>
      </c>
      <c r="C80688" s="513" t="s">
        <v>17</v>
      </c>
      <c r="D80688" s="513" t="s">
        <v>470</v>
      </c>
      <c r="E80688" s="514">
        <v>3.5000000000000003E-2</v>
      </c>
      <c r="F80688" s="513">
        <v>68</v>
      </c>
      <c r="G80688" s="515">
        <v>12.250661022739562</v>
      </c>
      <c r="H80688" s="515">
        <v>4.3854937250389288</v>
      </c>
    </row>
    <row r="80689" spans="1:8">
      <c r="A80689" s="513" t="str">
        <f t="shared" si="1260"/>
        <v>BelizeHombre2095-21000.03569</v>
      </c>
      <c r="B80689" s="513" t="s">
        <v>153</v>
      </c>
      <c r="C80689" s="513" t="s">
        <v>17</v>
      </c>
      <c r="D80689" s="513" t="s">
        <v>470</v>
      </c>
      <c r="E80689" s="514">
        <v>3.5000000000000003E-2</v>
      </c>
      <c r="F80689" s="513">
        <v>69</v>
      </c>
      <c r="G80689" s="515">
        <v>11.848604577426441</v>
      </c>
      <c r="H80689" s="515">
        <v>4.3949475603562238</v>
      </c>
    </row>
    <row r="80690" spans="1:8">
      <c r="A80690" s="513" t="str">
        <f t="shared" si="1260"/>
        <v>BelizeHombre2095-21000.03570</v>
      </c>
      <c r="B80690" s="513" t="s">
        <v>153</v>
      </c>
      <c r="C80690" s="513" t="s">
        <v>17</v>
      </c>
      <c r="D80690" s="513" t="s">
        <v>470</v>
      </c>
      <c r="E80690" s="514">
        <v>3.5000000000000003E-2</v>
      </c>
      <c r="F80690" s="513">
        <v>70</v>
      </c>
      <c r="G80690" s="515">
        <v>11.448660397940532</v>
      </c>
      <c r="H80690" s="515">
        <v>4.3952640656198367</v>
      </c>
    </row>
    <row r="80691" spans="1:8">
      <c r="A80691" s="513" t="str">
        <f t="shared" si="1260"/>
        <v>BelizeHombre2095-21000.03571</v>
      </c>
      <c r="B80691" s="513" t="s">
        <v>153</v>
      </c>
      <c r="C80691" s="513" t="s">
        <v>17</v>
      </c>
      <c r="D80691" s="513" t="s">
        <v>470</v>
      </c>
      <c r="E80691" s="514">
        <v>3.5000000000000003E-2</v>
      </c>
      <c r="F80691" s="513">
        <v>71</v>
      </c>
      <c r="G80691" s="515">
        <v>11.049302627319255</v>
      </c>
      <c r="H80691" s="515">
        <v>4.3876556082163711</v>
      </c>
    </row>
    <row r="80692" spans="1:8">
      <c r="A80692" s="513" t="str">
        <f t="shared" si="1260"/>
        <v>BelizeHombre2095-21000.03572</v>
      </c>
      <c r="B80692" s="513" t="s">
        <v>153</v>
      </c>
      <c r="C80692" s="513" t="s">
        <v>17</v>
      </c>
      <c r="D80692" s="513" t="s">
        <v>470</v>
      </c>
      <c r="E80692" s="514">
        <v>3.5000000000000003E-2</v>
      </c>
      <c r="F80692" s="513">
        <v>72</v>
      </c>
      <c r="G80692" s="515">
        <v>10.648917995148961</v>
      </c>
      <c r="H80692" s="515">
        <v>4.3761749047105161</v>
      </c>
    </row>
    <row r="80693" spans="1:8">
      <c r="A80693" s="513" t="str">
        <f t="shared" si="1260"/>
        <v>BelizeHombre2095-21000.03573</v>
      </c>
      <c r="B80693" s="513" t="s">
        <v>153</v>
      </c>
      <c r="C80693" s="513" t="s">
        <v>17</v>
      </c>
      <c r="D80693" s="513" t="s">
        <v>470</v>
      </c>
      <c r="E80693" s="514">
        <v>3.5000000000000003E-2</v>
      </c>
      <c r="F80693" s="513">
        <v>73</v>
      </c>
      <c r="G80693" s="515">
        <v>10.24578706592299</v>
      </c>
      <c r="H80693" s="515">
        <v>4.3621760220531787</v>
      </c>
    </row>
    <row r="80694" spans="1:8">
      <c r="A80694" s="513" t="str">
        <f t="shared" si="1260"/>
        <v>BelizeHombre2095-21000.03574</v>
      </c>
      <c r="B80694" s="513" t="s">
        <v>153</v>
      </c>
      <c r="C80694" s="513" t="s">
        <v>17</v>
      </c>
      <c r="D80694" s="513" t="s">
        <v>470</v>
      </c>
      <c r="E80694" s="514">
        <v>3.5000000000000003E-2</v>
      </c>
      <c r="F80694" s="513">
        <v>74</v>
      </c>
      <c r="G80694" s="515">
        <v>9.8505357220299565</v>
      </c>
      <c r="H80694" s="515">
        <v>4.3365417696285249</v>
      </c>
    </row>
    <row r="80695" spans="1:8">
      <c r="A80695" s="513" t="str">
        <f t="shared" si="1260"/>
        <v>BelizeHombre2095-21000.03575</v>
      </c>
      <c r="B80695" s="513" t="s">
        <v>153</v>
      </c>
      <c r="C80695" s="513" t="s">
        <v>17</v>
      </c>
      <c r="D80695" s="513" t="s">
        <v>470</v>
      </c>
      <c r="E80695" s="514">
        <v>3.5000000000000003E-2</v>
      </c>
      <c r="F80695" s="513">
        <v>75</v>
      </c>
      <c r="G80695" s="515">
        <v>9.4610563276189534</v>
      </c>
      <c r="H80695" s="515">
        <v>4.3009256111604577</v>
      </c>
    </row>
    <row r="80696" spans="1:8">
      <c r="A80696" s="513" t="str">
        <f t="shared" si="1260"/>
        <v>BelizeHombre2095-21000.03576</v>
      </c>
      <c r="B80696" s="513" t="s">
        <v>153</v>
      </c>
      <c r="C80696" s="513" t="s">
        <v>17</v>
      </c>
      <c r="D80696" s="513" t="s">
        <v>470</v>
      </c>
      <c r="E80696" s="514">
        <v>3.5000000000000003E-2</v>
      </c>
      <c r="F80696" s="513">
        <v>76</v>
      </c>
      <c r="G80696" s="515">
        <v>9.0751465277140735</v>
      </c>
      <c r="H80696" s="515">
        <v>4.2570494652849957</v>
      </c>
    </row>
    <row r="80697" spans="1:8">
      <c r="A80697" s="513" t="str">
        <f t="shared" si="1260"/>
        <v>BelizeHombre2095-21000.03577</v>
      </c>
      <c r="B80697" s="513" t="s">
        <v>153</v>
      </c>
      <c r="C80697" s="513" t="s">
        <v>17</v>
      </c>
      <c r="D80697" s="513" t="s">
        <v>470</v>
      </c>
      <c r="E80697" s="514">
        <v>3.5000000000000003E-2</v>
      </c>
      <c r="F80697" s="513">
        <v>77</v>
      </c>
      <c r="G80697" s="515">
        <v>8.690472305795101</v>
      </c>
      <c r="H80697" s="515">
        <v>4.2113602993241335</v>
      </c>
    </row>
    <row r="80698" spans="1:8">
      <c r="A80698" s="513" t="str">
        <f t="shared" si="1260"/>
        <v>BelizeHombre2095-21000.03578</v>
      </c>
      <c r="B80698" s="513" t="s">
        <v>153</v>
      </c>
      <c r="C80698" s="513" t="s">
        <v>17</v>
      </c>
      <c r="D80698" s="513" t="s">
        <v>470</v>
      </c>
      <c r="E80698" s="514">
        <v>3.5000000000000003E-2</v>
      </c>
      <c r="F80698" s="513">
        <v>78</v>
      </c>
      <c r="G80698" s="515">
        <v>8.3045257769264467</v>
      </c>
      <c r="H80698" s="515">
        <v>4.1657137748586361</v>
      </c>
    </row>
    <row r="80699" spans="1:8">
      <c r="A80699" s="513" t="str">
        <f t="shared" si="1260"/>
        <v>BelizeHombre2095-21000.03579</v>
      </c>
      <c r="B80699" s="513" t="s">
        <v>153</v>
      </c>
      <c r="C80699" s="513" t="s">
        <v>17</v>
      </c>
      <c r="D80699" s="513" t="s">
        <v>470</v>
      </c>
      <c r="E80699" s="514">
        <v>3.5000000000000003E-2</v>
      </c>
      <c r="F80699" s="513">
        <v>79</v>
      </c>
      <c r="G80699" s="515">
        <v>7.9308365824216525</v>
      </c>
      <c r="H80699" s="515">
        <v>4.1087663794891354</v>
      </c>
    </row>
    <row r="80700" spans="1:8">
      <c r="A80700" s="513" t="str">
        <f t="shared" si="1260"/>
        <v>BelizeHombre2095-21000.03580</v>
      </c>
      <c r="B80700" s="513" t="s">
        <v>153</v>
      </c>
      <c r="C80700" s="513" t="s">
        <v>17</v>
      </c>
      <c r="D80700" s="513" t="s">
        <v>470</v>
      </c>
      <c r="E80700" s="514">
        <v>3.5000000000000003E-2</v>
      </c>
      <c r="F80700" s="513">
        <v>80</v>
      </c>
      <c r="G80700" s="515">
        <v>7.5664250688459003</v>
      </c>
      <c r="H80700" s="515">
        <v>4.0426147429997954</v>
      </c>
    </row>
    <row r="80701" spans="1:8">
      <c r="A80701" s="513" t="str">
        <f t="shared" si="1260"/>
        <v>BelizeHombre2095-21000.03581</v>
      </c>
      <c r="B80701" s="513" t="s">
        <v>153</v>
      </c>
      <c r="C80701" s="513" t="s">
        <v>17</v>
      </c>
      <c r="D80701" s="513" t="s">
        <v>470</v>
      </c>
      <c r="E80701" s="514">
        <v>3.5000000000000003E-2</v>
      </c>
      <c r="F80701" s="513">
        <v>81</v>
      </c>
      <c r="G80701" s="515">
        <v>7.2081740451189864</v>
      </c>
      <c r="H80701" s="515">
        <v>3.9694581091209535</v>
      </c>
    </row>
    <row r="80702" spans="1:8">
      <c r="A80702" s="513" t="str">
        <f t="shared" si="1260"/>
        <v>BelizeHombre2095-21000.03582</v>
      </c>
      <c r="B80702" s="513" t="s">
        <v>153</v>
      </c>
      <c r="C80702" s="513" t="s">
        <v>17</v>
      </c>
      <c r="D80702" s="513" t="s">
        <v>470</v>
      </c>
      <c r="E80702" s="514">
        <v>3.5000000000000003E-2</v>
      </c>
      <c r="F80702" s="513">
        <v>82</v>
      </c>
      <c r="G80702" s="515">
        <v>6.852745278821164</v>
      </c>
      <c r="H80702" s="515">
        <v>3.8990352199242539</v>
      </c>
    </row>
    <row r="80703" spans="1:8">
      <c r="A80703" s="513" t="str">
        <f t="shared" si="1260"/>
        <v>BelizeHombre2095-21000.03583</v>
      </c>
      <c r="B80703" s="513" t="s">
        <v>153</v>
      </c>
      <c r="C80703" s="513" t="s">
        <v>17</v>
      </c>
      <c r="D80703" s="513" t="s">
        <v>470</v>
      </c>
      <c r="E80703" s="514">
        <v>3.5000000000000003E-2</v>
      </c>
      <c r="F80703" s="513">
        <v>83</v>
      </c>
      <c r="G80703" s="515">
        <v>6.4964805860280652</v>
      </c>
      <c r="H80703" s="515">
        <v>3.8336925198163718</v>
      </c>
    </row>
    <row r="80704" spans="1:8">
      <c r="A80704" s="513" t="str">
        <f t="shared" si="1260"/>
        <v>BelizeHombre2095-21000.03584</v>
      </c>
      <c r="B80704" s="513" t="s">
        <v>153</v>
      </c>
      <c r="C80704" s="513" t="s">
        <v>17</v>
      </c>
      <c r="D80704" s="513" t="s">
        <v>470</v>
      </c>
      <c r="E80704" s="514">
        <v>3.5000000000000003E-2</v>
      </c>
      <c r="F80704" s="513">
        <v>84</v>
      </c>
      <c r="G80704" s="515">
        <v>6.1537235196149558</v>
      </c>
      <c r="H80704" s="515">
        <v>3.7612871163629515</v>
      </c>
    </row>
    <row r="80705" spans="1:8">
      <c r="A80705" s="513" t="str">
        <f t="shared" si="1260"/>
        <v>BelizeHombre2095-21000.03585</v>
      </c>
      <c r="B80705" s="513" t="s">
        <v>153</v>
      </c>
      <c r="C80705" s="513" t="s">
        <v>17</v>
      </c>
      <c r="D80705" s="513" t="s">
        <v>470</v>
      </c>
      <c r="E80705" s="514">
        <v>3.5000000000000003E-2</v>
      </c>
      <c r="F80705" s="513">
        <v>85</v>
      </c>
      <c r="G80705" s="515">
        <v>5.8200018279232584</v>
      </c>
      <c r="H80705" s="515">
        <v>3.6843455249250985</v>
      </c>
    </row>
    <row r="80706" spans="1:8">
      <c r="A80706" s="513" t="str">
        <f t="shared" si="1260"/>
        <v>BelizeHombre2095-21000.03586</v>
      </c>
      <c r="B80706" s="513" t="s">
        <v>153</v>
      </c>
      <c r="C80706" s="513" t="s">
        <v>17</v>
      </c>
      <c r="D80706" s="513" t="s">
        <v>470</v>
      </c>
      <c r="E80706" s="514">
        <v>3.5000000000000003E-2</v>
      </c>
      <c r="F80706" s="513">
        <v>86</v>
      </c>
      <c r="G80706" s="515">
        <v>5.4957909581690529</v>
      </c>
      <c r="H80706" s="515">
        <v>3.6013255090668235</v>
      </c>
    </row>
    <row r="80707" spans="1:8">
      <c r="A80707" s="513" t="str">
        <f t="shared" ref="A80707:A80770" si="1261">B80707&amp;C80707&amp;D80707&amp;E80707&amp;F80707</f>
        <v>BelizeHombre2095-21000.03587</v>
      </c>
      <c r="B80707" s="513" t="s">
        <v>153</v>
      </c>
      <c r="C80707" s="513" t="s">
        <v>17</v>
      </c>
      <c r="D80707" s="513" t="s">
        <v>470</v>
      </c>
      <c r="E80707" s="514">
        <v>3.5000000000000003E-2</v>
      </c>
      <c r="F80707" s="513">
        <v>87</v>
      </c>
      <c r="G80707" s="515">
        <v>5.1815199156566925</v>
      </c>
      <c r="H80707" s="515">
        <v>3.4920902808713756</v>
      </c>
    </row>
    <row r="80708" spans="1:8">
      <c r="A80708" s="513" t="str">
        <f t="shared" si="1261"/>
        <v>BelizeHombre2095-21000.03588</v>
      </c>
      <c r="B80708" s="513" t="s">
        <v>153</v>
      </c>
      <c r="C80708" s="513" t="s">
        <v>17</v>
      </c>
      <c r="D80708" s="513" t="s">
        <v>470</v>
      </c>
      <c r="E80708" s="514">
        <v>3.5000000000000003E-2</v>
      </c>
      <c r="F80708" s="513">
        <v>88</v>
      </c>
      <c r="G80708" s="515">
        <v>4.8775677706299589</v>
      </c>
      <c r="H80708" s="515">
        <v>3.3780478772274978</v>
      </c>
    </row>
    <row r="80709" spans="1:8">
      <c r="A80709" s="513" t="str">
        <f t="shared" si="1261"/>
        <v>BelizeHombre2095-21000.03589</v>
      </c>
      <c r="B80709" s="513" t="s">
        <v>153</v>
      </c>
      <c r="C80709" s="513" t="s">
        <v>17</v>
      </c>
      <c r="D80709" s="513" t="s">
        <v>470</v>
      </c>
      <c r="E80709" s="514">
        <v>3.5000000000000003E-2</v>
      </c>
      <c r="F80709" s="513">
        <v>89</v>
      </c>
      <c r="G80709" s="515">
        <v>4.5842609503674261</v>
      </c>
      <c r="H80709" s="515">
        <v>3.2597311822859671</v>
      </c>
    </row>
    <row r="80710" spans="1:8">
      <c r="A80710" s="513" t="str">
        <f t="shared" si="1261"/>
        <v>BelizeHombre2095-21000.03590</v>
      </c>
      <c r="B80710" s="513" t="s">
        <v>153</v>
      </c>
      <c r="C80710" s="513" t="s">
        <v>17</v>
      </c>
      <c r="D80710" s="513" t="s">
        <v>470</v>
      </c>
      <c r="E80710" s="514">
        <v>3.5000000000000003E-2</v>
      </c>
      <c r="F80710" s="513">
        <v>90</v>
      </c>
      <c r="G80710" s="515">
        <v>4.3018710184947864</v>
      </c>
      <c r="H80710" s="515">
        <v>3.1377014292979273</v>
      </c>
    </row>
    <row r="80711" spans="1:8">
      <c r="A80711" s="513" t="str">
        <f t="shared" si="1261"/>
        <v>BelizeHombre2095-21000.03591</v>
      </c>
      <c r="B80711" s="513" t="s">
        <v>153</v>
      </c>
      <c r="C80711" s="513" t="s">
        <v>17</v>
      </c>
      <c r="D80711" s="513" t="s">
        <v>470</v>
      </c>
      <c r="E80711" s="514">
        <v>3.5000000000000003E-2</v>
      </c>
      <c r="F80711" s="513">
        <v>91</v>
      </c>
      <c r="G80711" s="515">
        <v>4.0306130358257137</v>
      </c>
      <c r="H80711" s="515">
        <v>3.0125415022300559</v>
      </c>
    </row>
    <row r="80712" spans="1:8">
      <c r="A80712" s="513" t="str">
        <f t="shared" si="1261"/>
        <v>BelizeHombre2095-21000.03592</v>
      </c>
      <c r="B80712" s="513" t="s">
        <v>153</v>
      </c>
      <c r="C80712" s="513" t="s">
        <v>17</v>
      </c>
      <c r="D80712" s="513" t="s">
        <v>470</v>
      </c>
      <c r="E80712" s="514">
        <v>3.5000000000000003E-2</v>
      </c>
      <c r="F80712" s="513">
        <v>92</v>
      </c>
      <c r="G80712" s="515">
        <v>3.7706448473335361</v>
      </c>
      <c r="H80712" s="515">
        <v>2.8848486619069256</v>
      </c>
    </row>
    <row r="80713" spans="1:8">
      <c r="A80713" s="513" t="str">
        <f t="shared" si="1261"/>
        <v>BelizeHombre2095-21000.03593</v>
      </c>
      <c r="B80713" s="513" t="s">
        <v>153</v>
      </c>
      <c r="C80713" s="513" t="s">
        <v>17</v>
      </c>
      <c r="D80713" s="513" t="s">
        <v>470</v>
      </c>
      <c r="E80713" s="514">
        <v>3.5000000000000003E-2</v>
      </c>
      <c r="F80713" s="513">
        <v>93</v>
      </c>
      <c r="G80713" s="515">
        <v>3.5220669515645207</v>
      </c>
      <c r="H80713" s="515">
        <v>2.755226951059496</v>
      </c>
    </row>
    <row r="80714" spans="1:8">
      <c r="A80714" s="513" t="str">
        <f t="shared" si="1261"/>
        <v>BelizeHombre2095-21000.03594</v>
      </c>
      <c r="B80714" s="513" t="s">
        <v>153</v>
      </c>
      <c r="C80714" s="513" t="s">
        <v>17</v>
      </c>
      <c r="D80714" s="513" t="s">
        <v>470</v>
      </c>
      <c r="E80714" s="514">
        <v>3.5000000000000003E-2</v>
      </c>
      <c r="F80714" s="513">
        <v>94</v>
      </c>
      <c r="G80714" s="515">
        <v>3.2849229878077915</v>
      </c>
      <c r="H80714" s="515">
        <v>2.6242793299915697</v>
      </c>
    </row>
    <row r="80715" spans="1:8">
      <c r="A80715" s="513" t="str">
        <f t="shared" si="1261"/>
        <v>BelizeHombre2095-21000.03595</v>
      </c>
      <c r="B80715" s="513" t="s">
        <v>153</v>
      </c>
      <c r="C80715" s="513" t="s">
        <v>17</v>
      </c>
      <c r="D80715" s="513" t="s">
        <v>470</v>
      </c>
      <c r="E80715" s="514">
        <v>3.5000000000000003E-2</v>
      </c>
      <c r="F80715" s="513">
        <v>95</v>
      </c>
      <c r="G80715" s="515">
        <v>3.0592009816294823</v>
      </c>
      <c r="H80715" s="515">
        <v>2.4925998643944975</v>
      </c>
    </row>
    <row r="80716" spans="1:8">
      <c r="A80716" s="513" t="str">
        <f t="shared" si="1261"/>
        <v>BelizeHombre2095-21000.03596</v>
      </c>
      <c r="B80716" s="513" t="s">
        <v>153</v>
      </c>
      <c r="C80716" s="513" t="s">
        <v>17</v>
      </c>
      <c r="D80716" s="513" t="s">
        <v>470</v>
      </c>
      <c r="E80716" s="514">
        <v>3.5000000000000003E-2</v>
      </c>
      <c r="F80716" s="513">
        <v>96</v>
      </c>
      <c r="G80716" s="515">
        <v>2.8448353319300597</v>
      </c>
      <c r="H80716" s="515">
        <v>2.3607656838465974</v>
      </c>
    </row>
    <row r="80717" spans="1:8">
      <c r="A80717" s="513" t="str">
        <f t="shared" si="1261"/>
        <v>BelizeHombre2095-21000.03597</v>
      </c>
      <c r="B80717" s="513" t="s">
        <v>153</v>
      </c>
      <c r="C80717" s="513" t="s">
        <v>17</v>
      </c>
      <c r="D80717" s="513" t="s">
        <v>470</v>
      </c>
      <c r="E80717" s="514">
        <v>3.5000000000000003E-2</v>
      </c>
      <c r="F80717" s="513">
        <v>97</v>
      </c>
      <c r="G80717" s="515">
        <v>2.6417093443616513</v>
      </c>
      <c r="H80717" s="515">
        <v>2.2293291762343976</v>
      </c>
    </row>
    <row r="80718" spans="1:8">
      <c r="A80718" s="513" t="str">
        <f t="shared" si="1261"/>
        <v>BelizeHombre2095-21000.03598</v>
      </c>
      <c r="B80718" s="513" t="s">
        <v>153</v>
      </c>
      <c r="C80718" s="513" t="s">
        <v>17</v>
      </c>
      <c r="D80718" s="513" t="s">
        <v>470</v>
      </c>
      <c r="E80718" s="514">
        <v>3.5000000000000003E-2</v>
      </c>
      <c r="F80718" s="513">
        <v>98</v>
      </c>
      <c r="G80718" s="515">
        <v>2.4496583441248601</v>
      </c>
      <c r="H80718" s="515">
        <v>2.0988104336857463</v>
      </c>
    </row>
    <row r="80719" spans="1:8">
      <c r="A80719" s="513" t="str">
        <f t="shared" si="1261"/>
        <v>BelizeHombre2095-21000.03599</v>
      </c>
      <c r="B80719" s="513" t="s">
        <v>153</v>
      </c>
      <c r="C80719" s="513" t="s">
        <v>17</v>
      </c>
      <c r="D80719" s="513" t="s">
        <v>470</v>
      </c>
      <c r="E80719" s="514">
        <v>3.5000000000000003E-2</v>
      </c>
      <c r="F80719" s="513">
        <v>99</v>
      </c>
      <c r="G80719" s="515">
        <v>2.2684731613491969</v>
      </c>
      <c r="H80719" s="515">
        <v>1.9696899574835041</v>
      </c>
    </row>
    <row r="80720" spans="1:8">
      <c r="A80720" s="513" t="str">
        <f t="shared" si="1261"/>
        <v>BelizeHombre2095-21000.035100</v>
      </c>
      <c r="B80720" s="513" t="s">
        <v>153</v>
      </c>
      <c r="C80720" s="513" t="s">
        <v>17</v>
      </c>
      <c r="D80720" s="513" t="s">
        <v>470</v>
      </c>
      <c r="E80720" s="514">
        <v>3.5000000000000003E-2</v>
      </c>
      <c r="F80720" s="513">
        <v>100</v>
      </c>
      <c r="G80720" s="515">
        <v>2.0979041916553061</v>
      </c>
      <c r="H80720" s="515">
        <v>1.8424015779880314</v>
      </c>
    </row>
    <row r="80721" spans="1:8">
      <c r="A80721" s="513" t="str">
        <f t="shared" si="1261"/>
        <v>BelizeHombre2095-21000.035101</v>
      </c>
      <c r="B80721" s="513" t="s">
        <v>153</v>
      </c>
      <c r="C80721" s="513" t="s">
        <v>17</v>
      </c>
      <c r="D80721" s="513" t="s">
        <v>470</v>
      </c>
      <c r="E80721" s="514">
        <v>3.5000000000000003E-2</v>
      </c>
      <c r="F80721" s="513">
        <v>101</v>
      </c>
      <c r="G80721" s="515">
        <v>1.9376655882769229</v>
      </c>
      <c r="H80721" s="515">
        <v>1.7173256473193823</v>
      </c>
    </row>
    <row r="80722" spans="1:8">
      <c r="A80722" s="513" t="str">
        <f t="shared" si="1261"/>
        <v>BelizeHombre2095-21000.035102</v>
      </c>
      <c r="B80722" s="513" t="s">
        <v>153</v>
      </c>
      <c r="C80722" s="513" t="s">
        <v>17</v>
      </c>
      <c r="D80722" s="513" t="s">
        <v>470</v>
      </c>
      <c r="E80722" s="514">
        <v>3.5000000000000003E-2</v>
      </c>
      <c r="F80722" s="513">
        <v>102</v>
      </c>
      <c r="G80722" s="515">
        <v>1.7874398776555844</v>
      </c>
      <c r="H80722" s="515">
        <v>1.5947822168989447</v>
      </c>
    </row>
    <row r="80723" spans="1:8">
      <c r="A80723" s="513" t="str">
        <f t="shared" si="1261"/>
        <v>BelizeHombre2095-21000.035103</v>
      </c>
      <c r="B80723" s="513" t="s">
        <v>153</v>
      </c>
      <c r="C80723" s="513" t="s">
        <v>17</v>
      </c>
      <c r="D80723" s="513" t="s">
        <v>470</v>
      </c>
      <c r="E80723" s="514">
        <v>3.5000000000000003E-2</v>
      </c>
      <c r="F80723" s="513">
        <v>103</v>
      </c>
      <c r="G80723" s="515">
        <v>1.6468826186305789</v>
      </c>
      <c r="H80723" s="515">
        <v>1.4750239374265426</v>
      </c>
    </row>
    <row r="80724" spans="1:8">
      <c r="A80724" s="513" t="str">
        <f t="shared" si="1261"/>
        <v>BelizeHombre2095-21000.035104</v>
      </c>
      <c r="B80724" s="513" t="s">
        <v>153</v>
      </c>
      <c r="C80724" s="513" t="s">
        <v>17</v>
      </c>
      <c r="D80724" s="513" t="s">
        <v>470</v>
      </c>
      <c r="E80724" s="514">
        <v>3.5000000000000003E-2</v>
      </c>
      <c r="F80724" s="513">
        <v>104</v>
      </c>
      <c r="G80724" s="515">
        <v>1.515627808518641</v>
      </c>
      <c r="H80724" s="515">
        <v>1.3582279636403634</v>
      </c>
    </row>
    <row r="80725" spans="1:8">
      <c r="A80725" s="513" t="str">
        <f t="shared" si="1261"/>
        <v>BelizeHombre2095-21000.035105</v>
      </c>
      <c r="B80725" s="513" t="s">
        <v>153</v>
      </c>
      <c r="C80725" s="513" t="s">
        <v>17</v>
      </c>
      <c r="D80725" s="513" t="s">
        <v>470</v>
      </c>
      <c r="E80725" s="514">
        <v>3.5000000000000003E-2</v>
      </c>
      <c r="F80725" s="513">
        <v>105</v>
      </c>
      <c r="G80725" s="515">
        <v>1.3932943628657866</v>
      </c>
      <c r="H80725" s="515">
        <v>1.2444863788382972</v>
      </c>
    </row>
    <row r="80726" spans="1:8">
      <c r="A80726" s="513" t="str">
        <f t="shared" si="1261"/>
        <v>BelizeHombre2095-21000.035106</v>
      </c>
      <c r="B80726" s="513" t="s">
        <v>153</v>
      </c>
      <c r="C80726" s="513" t="s">
        <v>17</v>
      </c>
      <c r="D80726" s="513" t="s">
        <v>470</v>
      </c>
      <c r="E80726" s="514">
        <v>3.5000000000000003E-2</v>
      </c>
      <c r="F80726" s="513">
        <v>106</v>
      </c>
      <c r="G80726" s="515">
        <v>1.2795003376283631</v>
      </c>
      <c r="H80726" s="515">
        <v>1.1337916769403882</v>
      </c>
    </row>
    <row r="80727" spans="1:8">
      <c r="A80727" s="513" t="str">
        <f t="shared" si="1261"/>
        <v>BelizeHombre2095-21000.035107</v>
      </c>
      <c r="B80727" s="513" t="s">
        <v>153</v>
      </c>
      <c r="C80727" s="513" t="s">
        <v>17</v>
      </c>
      <c r="D80727" s="513" t="s">
        <v>470</v>
      </c>
      <c r="E80727" s="514">
        <v>3.5000000000000003E-2</v>
      </c>
      <c r="F80727" s="513">
        <v>107</v>
      </c>
      <c r="G80727" s="515">
        <v>1.1739273622631134</v>
      </c>
      <c r="H80727" s="515">
        <v>1.0260036101525489</v>
      </c>
    </row>
    <row r="80728" spans="1:8">
      <c r="A80728" s="513" t="str">
        <f t="shared" si="1261"/>
        <v>BelizeHombre2095-21000.035108</v>
      </c>
      <c r="B80728" s="513" t="s">
        <v>153</v>
      </c>
      <c r="C80728" s="513" t="s">
        <v>17</v>
      </c>
      <c r="D80728" s="513" t="s">
        <v>470</v>
      </c>
      <c r="E80728" s="514">
        <v>3.5000000000000003E-2</v>
      </c>
      <c r="F80728" s="513">
        <v>108</v>
      </c>
      <c r="G80728" s="515">
        <v>1.0768772645848961</v>
      </c>
      <c r="H80728" s="515">
        <v>0.92060743179358884</v>
      </c>
    </row>
    <row r="80729" spans="1:8">
      <c r="A80729" s="513" t="str">
        <f t="shared" si="1261"/>
        <v>BelizeHombre2095-21000.035109</v>
      </c>
      <c r="B80729" s="513" t="s">
        <v>153</v>
      </c>
      <c r="C80729" s="513" t="s">
        <v>17</v>
      </c>
      <c r="D80729" s="513" t="s">
        <v>470</v>
      </c>
      <c r="E80729" s="514">
        <v>3.5000000000000003E-2</v>
      </c>
      <c r="F80729" s="513">
        <v>109</v>
      </c>
      <c r="G80729" s="515">
        <v>1</v>
      </c>
      <c r="H80729" s="515">
        <v>0.81011571214457478</v>
      </c>
    </row>
    <row r="80730" spans="1:8">
      <c r="A80730" s="513" t="str">
        <f t="shared" si="1261"/>
        <v>BelizeHombre2095-21000.035110</v>
      </c>
      <c r="B80730" s="513" t="s">
        <v>153</v>
      </c>
      <c r="C80730" s="513" t="s">
        <v>17</v>
      </c>
      <c r="D80730" s="513" t="s">
        <v>470</v>
      </c>
      <c r="E80730" s="514">
        <v>3.5000000000000003E-2</v>
      </c>
      <c r="F80730" s="513">
        <v>110</v>
      </c>
      <c r="G80730" s="515">
        <v>1</v>
      </c>
      <c r="H80730" s="515">
        <v>0.66714308543213163</v>
      </c>
    </row>
    <row r="80731" spans="1:8">
      <c r="A80731" s="513" t="str">
        <f t="shared" si="1261"/>
        <v>BelizeHombre2095-21000.035111</v>
      </c>
      <c r="B80731" s="513" t="s">
        <v>153</v>
      </c>
      <c r="C80731" s="513" t="s">
        <v>17</v>
      </c>
      <c r="D80731" s="513" t="s">
        <v>470</v>
      </c>
      <c r="E80731" s="514">
        <v>3.5000000000000003E-2</v>
      </c>
      <c r="F80731" s="513">
        <v>111</v>
      </c>
      <c r="G80731" s="515">
        <v>1</v>
      </c>
      <c r="H80731" s="515">
        <v>0.53364867678839467</v>
      </c>
    </row>
    <row r="80732" spans="1:8">
      <c r="A80732" s="513" t="str">
        <f t="shared" si="1261"/>
        <v>BelizeHombre2095-21000.035112</v>
      </c>
      <c r="B80732" s="513" t="s">
        <v>153</v>
      </c>
      <c r="C80732" s="513" t="s">
        <v>17</v>
      </c>
      <c r="D80732" s="513" t="s">
        <v>470</v>
      </c>
      <c r="E80732" s="514">
        <v>3.5000000000000003E-2</v>
      </c>
      <c r="F80732" s="513">
        <v>112</v>
      </c>
      <c r="G80732" s="515">
        <v>1</v>
      </c>
      <c r="H80732" s="515">
        <v>0.40924543392321583</v>
      </c>
    </row>
    <row r="80733" spans="1:8">
      <c r="A80733" s="513" t="str">
        <f t="shared" si="1261"/>
        <v>BelizeHombre2095-21000.035113</v>
      </c>
      <c r="B80733" s="513" t="s">
        <v>153</v>
      </c>
      <c r="C80733" s="513" t="s">
        <v>17</v>
      </c>
      <c r="D80733" s="513" t="s">
        <v>470</v>
      </c>
      <c r="E80733" s="514">
        <v>3.5000000000000003E-2</v>
      </c>
      <c r="F80733" s="513">
        <v>113</v>
      </c>
      <c r="G80733" s="515">
        <v>1</v>
      </c>
      <c r="H80733" s="515">
        <v>0.29353740126631206</v>
      </c>
    </row>
    <row r="80734" spans="1:8">
      <c r="A80734" s="513" t="str">
        <f t="shared" si="1261"/>
        <v>BelizeHombre2095-21000.035114</v>
      </c>
      <c r="B80734" s="513" t="s">
        <v>153</v>
      </c>
      <c r="C80734" s="513" t="s">
        <v>17</v>
      </c>
      <c r="D80734" s="513" t="s">
        <v>470</v>
      </c>
      <c r="E80734" s="514">
        <v>3.5000000000000003E-2</v>
      </c>
      <c r="F80734" s="513">
        <v>114</v>
      </c>
      <c r="G80734" s="515">
        <v>1</v>
      </c>
      <c r="H80734" s="515">
        <v>0.1861503483683539</v>
      </c>
    </row>
    <row r="80735" spans="1:8">
      <c r="A80735" s="513" t="str">
        <f t="shared" si="1261"/>
        <v>BelizeHombre2095-21000.035115</v>
      </c>
      <c r="B80735" s="513" t="s">
        <v>153</v>
      </c>
      <c r="C80735" s="513" t="s">
        <v>17</v>
      </c>
      <c r="D80735" s="513" t="s">
        <v>470</v>
      </c>
      <c r="E80735" s="514">
        <v>3.5000000000000003E-2</v>
      </c>
      <c r="F80735" s="513">
        <v>115</v>
      </c>
      <c r="G80735" s="515">
        <v>1</v>
      </c>
      <c r="H80735" s="515">
        <v>9.0006113052368164E-2</v>
      </c>
    </row>
    <row r="80736" spans="1:8">
      <c r="A80736" s="513" t="str">
        <f t="shared" si="1261"/>
        <v>BelizeHombre2095-21000.035116</v>
      </c>
      <c r="B80736" s="513" t="s">
        <v>153</v>
      </c>
      <c r="C80736" s="513" t="s">
        <v>17</v>
      </c>
      <c r="D80736" s="513" t="s">
        <v>470</v>
      </c>
      <c r="E80736" s="514">
        <v>3.5000000000000003E-2</v>
      </c>
      <c r="F80736" s="513">
        <v>116</v>
      </c>
      <c r="G80736" s="515">
        <v>1</v>
      </c>
      <c r="H80736" s="515">
        <v>0</v>
      </c>
    </row>
    <row r="80737" spans="1:8">
      <c r="A80737" s="513" t="str">
        <f t="shared" si="1261"/>
        <v>BelizeMujer2095-21000.03550</v>
      </c>
      <c r="B80737" s="513" t="s">
        <v>153</v>
      </c>
      <c r="C80737" s="513" t="s">
        <v>18</v>
      </c>
      <c r="D80737" s="513" t="s">
        <v>470</v>
      </c>
      <c r="E80737" s="514">
        <v>3.5000000000000003E-2</v>
      </c>
      <c r="F80737" s="513">
        <v>50</v>
      </c>
      <c r="G80737" s="515">
        <v>20.266896134210914</v>
      </c>
      <c r="H80737" s="515">
        <v>1.2826385675673664</v>
      </c>
    </row>
    <row r="80738" spans="1:8">
      <c r="A80738" s="513" t="str">
        <f t="shared" si="1261"/>
        <v>BelizeMujer2095-21000.03551</v>
      </c>
      <c r="B80738" s="513" t="s">
        <v>153</v>
      </c>
      <c r="C80738" s="513" t="s">
        <v>18</v>
      </c>
      <c r="D80738" s="513" t="s">
        <v>470</v>
      </c>
      <c r="E80738" s="514">
        <v>3.5000000000000003E-2</v>
      </c>
      <c r="F80738" s="513">
        <v>51</v>
      </c>
      <c r="G80738" s="515">
        <v>19.977612738729345</v>
      </c>
      <c r="H80738" s="515">
        <v>1.3030898401857038</v>
      </c>
    </row>
    <row r="80739" spans="1:8">
      <c r="A80739" s="513" t="str">
        <f t="shared" si="1261"/>
        <v>BelizeMujer2095-21000.03552</v>
      </c>
      <c r="B80739" s="513" t="s">
        <v>153</v>
      </c>
      <c r="C80739" s="513" t="s">
        <v>18</v>
      </c>
      <c r="D80739" s="513" t="s">
        <v>470</v>
      </c>
      <c r="E80739" s="514">
        <v>3.5000000000000003E-2</v>
      </c>
      <c r="F80739" s="513">
        <v>52</v>
      </c>
      <c r="G80739" s="515">
        <v>19.680528978184157</v>
      </c>
      <c r="H80739" s="515">
        <v>1.3233278445658052</v>
      </c>
    </row>
    <row r="80740" spans="1:8">
      <c r="A80740" s="513" t="str">
        <f t="shared" si="1261"/>
        <v>BelizeMujer2095-21000.03553</v>
      </c>
      <c r="B80740" s="513" t="s">
        <v>153</v>
      </c>
      <c r="C80740" s="513" t="s">
        <v>18</v>
      </c>
      <c r="D80740" s="513" t="s">
        <v>470</v>
      </c>
      <c r="E80740" s="514">
        <v>3.5000000000000003E-2</v>
      </c>
      <c r="F80740" s="513">
        <v>53</v>
      </c>
      <c r="G80740" s="515">
        <v>19.375268058880565</v>
      </c>
      <c r="H80740" s="515">
        <v>1.3434832005773247</v>
      </c>
    </row>
    <row r="80741" spans="1:8">
      <c r="A80741" s="513" t="str">
        <f t="shared" si="1261"/>
        <v>BelizeMujer2095-21000.03554</v>
      </c>
      <c r="B80741" s="513" t="s">
        <v>153</v>
      </c>
      <c r="C80741" s="513" t="s">
        <v>18</v>
      </c>
      <c r="D80741" s="513" t="s">
        <v>470</v>
      </c>
      <c r="E80741" s="514">
        <v>3.5000000000000003E-2</v>
      </c>
      <c r="F80741" s="513">
        <v>54</v>
      </c>
      <c r="G80741" s="515">
        <v>19.062986957002884</v>
      </c>
      <c r="H80741" s="515">
        <v>1.3624635409738326</v>
      </c>
    </row>
    <row r="80742" spans="1:8">
      <c r="A80742" s="513" t="str">
        <f t="shared" si="1261"/>
        <v>BelizeMujer2095-21000.03555</v>
      </c>
      <c r="B80742" s="513" t="s">
        <v>153</v>
      </c>
      <c r="C80742" s="513" t="s">
        <v>18</v>
      </c>
      <c r="D80742" s="513" t="s">
        <v>470</v>
      </c>
      <c r="E80742" s="514">
        <v>3.5000000000000003E-2</v>
      </c>
      <c r="F80742" s="513">
        <v>55</v>
      </c>
      <c r="G80742" s="515">
        <v>18.743279261722972</v>
      </c>
      <c r="H80742" s="515">
        <v>1.3804271596061528</v>
      </c>
    </row>
    <row r="80743" spans="1:8">
      <c r="A80743" s="513" t="str">
        <f t="shared" si="1261"/>
        <v>BelizeMujer2095-21000.03556</v>
      </c>
      <c r="B80743" s="513" t="s">
        <v>153</v>
      </c>
      <c r="C80743" s="513" t="s">
        <v>18</v>
      </c>
      <c r="D80743" s="513" t="s">
        <v>470</v>
      </c>
      <c r="E80743" s="514">
        <v>3.5000000000000003E-2</v>
      </c>
      <c r="F80743" s="513">
        <v>56</v>
      </c>
      <c r="G80743" s="515">
        <v>18.415718092756659</v>
      </c>
      <c r="H80743" s="515">
        <v>1.397869789441931</v>
      </c>
    </row>
    <row r="80744" spans="1:8">
      <c r="A80744" s="513" t="str">
        <f t="shared" si="1261"/>
        <v>BelizeMujer2095-21000.03557</v>
      </c>
      <c r="B80744" s="513" t="s">
        <v>153</v>
      </c>
      <c r="C80744" s="513" t="s">
        <v>18</v>
      </c>
      <c r="D80744" s="513" t="s">
        <v>470</v>
      </c>
      <c r="E80744" s="514">
        <v>3.5000000000000003E-2</v>
      </c>
      <c r="F80744" s="513">
        <v>57</v>
      </c>
      <c r="G80744" s="515">
        <v>18.079854931336094</v>
      </c>
      <c r="H80744" s="515">
        <v>1.4149849980175955</v>
      </c>
    </row>
    <row r="80745" spans="1:8">
      <c r="A80745" s="513" t="str">
        <f t="shared" si="1261"/>
        <v>BelizeMujer2095-21000.03558</v>
      </c>
      <c r="B80745" s="513" t="s">
        <v>153</v>
      </c>
      <c r="C80745" s="513" t="s">
        <v>18</v>
      </c>
      <c r="D80745" s="513" t="s">
        <v>470</v>
      </c>
      <c r="E80745" s="514">
        <v>3.5000000000000003E-2</v>
      </c>
      <c r="F80745" s="513">
        <v>58</v>
      </c>
      <c r="G80745" s="515">
        <v>17.735218373422036</v>
      </c>
      <c r="H80745" s="515">
        <v>1.431979511254732</v>
      </c>
    </row>
    <row r="80746" spans="1:8">
      <c r="A80746" s="513" t="str">
        <f t="shared" si="1261"/>
        <v>BelizeMujer2095-21000.03559</v>
      </c>
      <c r="B80746" s="513" t="s">
        <v>153</v>
      </c>
      <c r="C80746" s="513" t="s">
        <v>18</v>
      </c>
      <c r="D80746" s="513" t="s">
        <v>470</v>
      </c>
      <c r="E80746" s="514">
        <v>3.5000000000000003E-2</v>
      </c>
      <c r="F80746" s="513">
        <v>59</v>
      </c>
      <c r="G80746" s="515">
        <v>17.383957433970298</v>
      </c>
      <c r="H80746" s="515">
        <v>1.4470697136158477</v>
      </c>
    </row>
    <row r="80747" spans="1:8">
      <c r="A80747" s="513" t="str">
        <f t="shared" si="1261"/>
        <v>BelizeMujer2095-21000.03560</v>
      </c>
      <c r="B80747" s="513" t="s">
        <v>153</v>
      </c>
      <c r="C80747" s="513" t="s">
        <v>18</v>
      </c>
      <c r="D80747" s="513" t="s">
        <v>470</v>
      </c>
      <c r="E80747" s="514">
        <v>3.5000000000000003E-2</v>
      </c>
      <c r="F80747" s="513">
        <v>60</v>
      </c>
      <c r="G80747" s="515">
        <v>17.025545802495159</v>
      </c>
      <c r="H80747" s="515">
        <v>1.4605204240225895</v>
      </c>
    </row>
    <row r="80748" spans="1:8">
      <c r="A80748" s="513" t="str">
        <f t="shared" si="1261"/>
        <v>BelizeMujer2095-21000.03561</v>
      </c>
      <c r="B80748" s="513" t="s">
        <v>153</v>
      </c>
      <c r="C80748" s="513" t="s">
        <v>18</v>
      </c>
      <c r="D80748" s="513" t="s">
        <v>470</v>
      </c>
      <c r="E80748" s="514">
        <v>3.5000000000000003E-2</v>
      </c>
      <c r="F80748" s="513">
        <v>61</v>
      </c>
      <c r="G80748" s="515">
        <v>16.65942819737646</v>
      </c>
      <c r="H80748" s="515">
        <v>1.4733557490490119</v>
      </c>
    </row>
    <row r="80749" spans="1:8">
      <c r="A80749" s="513" t="str">
        <f t="shared" si="1261"/>
        <v>BelizeMujer2095-21000.03562</v>
      </c>
      <c r="B80749" s="513" t="s">
        <v>153</v>
      </c>
      <c r="C80749" s="513" t="s">
        <v>18</v>
      </c>
      <c r="D80749" s="513" t="s">
        <v>470</v>
      </c>
      <c r="E80749" s="514">
        <v>3.5000000000000003E-2</v>
      </c>
      <c r="F80749" s="513">
        <v>62</v>
      </c>
      <c r="G80749" s="515">
        <v>16.285018363976214</v>
      </c>
      <c r="H80749" s="515">
        <v>1.4858985453377556</v>
      </c>
    </row>
    <row r="80750" spans="1:8">
      <c r="A80750" s="513" t="str">
        <f t="shared" si="1261"/>
        <v>BelizeMujer2095-21000.03563</v>
      </c>
      <c r="B80750" s="513" t="s">
        <v>153</v>
      </c>
      <c r="C80750" s="513" t="s">
        <v>18</v>
      </c>
      <c r="D80750" s="513" t="s">
        <v>470</v>
      </c>
      <c r="E80750" s="514">
        <v>3.5000000000000003E-2</v>
      </c>
      <c r="F80750" s="513">
        <v>63</v>
      </c>
      <c r="G80750" s="515">
        <v>15.901696925642076</v>
      </c>
      <c r="H80750" s="515">
        <v>1.4984938598257991</v>
      </c>
    </row>
    <row r="80751" spans="1:8">
      <c r="A80751" s="513" t="str">
        <f t="shared" si="1261"/>
        <v>BelizeMujer2095-21000.03564</v>
      </c>
      <c r="B80751" s="513" t="s">
        <v>153</v>
      </c>
      <c r="C80751" s="513" t="s">
        <v>18</v>
      </c>
      <c r="D80751" s="513" t="s">
        <v>470</v>
      </c>
      <c r="E80751" s="514">
        <v>3.5000000000000003E-2</v>
      </c>
      <c r="F80751" s="513">
        <v>64</v>
      </c>
      <c r="G80751" s="515">
        <v>15.514862267551939</v>
      </c>
      <c r="H80751" s="515">
        <v>1.5071643860291215</v>
      </c>
    </row>
    <row r="80752" spans="1:8">
      <c r="A80752" s="513" t="str">
        <f t="shared" si="1261"/>
        <v>BelizeMujer2095-21000.03565</v>
      </c>
      <c r="B80752" s="513" t="s">
        <v>153</v>
      </c>
      <c r="C80752" s="513" t="s">
        <v>18</v>
      </c>
      <c r="D80752" s="513" t="s">
        <v>470</v>
      </c>
      <c r="E80752" s="514">
        <v>3.5000000000000003E-2</v>
      </c>
      <c r="F80752" s="513">
        <v>65</v>
      </c>
      <c r="G80752" s="515">
        <v>15.123770085932838</v>
      </c>
      <c r="H80752" s="515">
        <v>1.5123846618456485</v>
      </c>
    </row>
    <row r="80753" spans="1:8">
      <c r="A80753" s="513" t="str">
        <f t="shared" si="1261"/>
        <v>BelizeMujer2095-21000.03566</v>
      </c>
      <c r="B80753" s="513" t="s">
        <v>153</v>
      </c>
      <c r="C80753" s="513" t="s">
        <v>18</v>
      </c>
      <c r="D80753" s="513" t="s">
        <v>470</v>
      </c>
      <c r="E80753" s="514">
        <v>3.5000000000000003E-2</v>
      </c>
      <c r="F80753" s="513">
        <v>66</v>
      </c>
      <c r="G80753" s="515">
        <v>14.727634391928614</v>
      </c>
      <c r="H80753" s="515">
        <v>1.5159177458540534</v>
      </c>
    </row>
    <row r="80754" spans="1:8">
      <c r="A80754" s="513" t="str">
        <f t="shared" si="1261"/>
        <v>BelizeMujer2095-21000.03567</v>
      </c>
      <c r="B80754" s="513" t="s">
        <v>153</v>
      </c>
      <c r="C80754" s="513" t="s">
        <v>18</v>
      </c>
      <c r="D80754" s="513" t="s">
        <v>470</v>
      </c>
      <c r="E80754" s="514">
        <v>3.5000000000000003E-2</v>
      </c>
      <c r="F80754" s="513">
        <v>67</v>
      </c>
      <c r="G80754" s="515">
        <v>14.32562327302689</v>
      </c>
      <c r="H80754" s="515">
        <v>1.5183011905334756</v>
      </c>
    </row>
    <row r="80755" spans="1:8">
      <c r="A80755" s="513" t="str">
        <f t="shared" si="1261"/>
        <v>BelizeMujer2095-21000.03568</v>
      </c>
      <c r="B80755" s="513" t="s">
        <v>153</v>
      </c>
      <c r="C80755" s="513" t="s">
        <v>18</v>
      </c>
      <c r="D80755" s="513" t="s">
        <v>470</v>
      </c>
      <c r="E80755" s="514">
        <v>3.5000000000000003E-2</v>
      </c>
      <c r="F80755" s="513">
        <v>68</v>
      </c>
      <c r="G80755" s="515">
        <v>13.916854268278934</v>
      </c>
      <c r="H80755" s="515">
        <v>1.520103967256685</v>
      </c>
    </row>
    <row r="80756" spans="1:8">
      <c r="A80756" s="513" t="str">
        <f t="shared" si="1261"/>
        <v>BelizeMujer2095-21000.03569</v>
      </c>
      <c r="B80756" s="513" t="s">
        <v>153</v>
      </c>
      <c r="C80756" s="513" t="s">
        <v>18</v>
      </c>
      <c r="D80756" s="513" t="s">
        <v>470</v>
      </c>
      <c r="E80756" s="514">
        <v>3.5000000000000003E-2</v>
      </c>
      <c r="F80756" s="513">
        <v>69</v>
      </c>
      <c r="G80756" s="515">
        <v>13.508918170617877</v>
      </c>
      <c r="H80756" s="515">
        <v>1.5161747292416037</v>
      </c>
    </row>
    <row r="80757" spans="1:8">
      <c r="A80757" s="513" t="str">
        <f t="shared" si="1261"/>
        <v>BelizeMujer2095-21000.03570</v>
      </c>
      <c r="B80757" s="513" t="s">
        <v>153</v>
      </c>
      <c r="C80757" s="513" t="s">
        <v>18</v>
      </c>
      <c r="D80757" s="513" t="s">
        <v>470</v>
      </c>
      <c r="E80757" s="514">
        <v>3.5000000000000003E-2</v>
      </c>
      <c r="F80757" s="513">
        <v>70</v>
      </c>
      <c r="G80757" s="515">
        <v>13.100705513681287</v>
      </c>
      <c r="H80757" s="515">
        <v>1.5072575742948797</v>
      </c>
    </row>
    <row r="80758" spans="1:8">
      <c r="A80758" s="513" t="str">
        <f t="shared" si="1261"/>
        <v>BelizeMujer2095-21000.03571</v>
      </c>
      <c r="B80758" s="513" t="s">
        <v>153</v>
      </c>
      <c r="C80758" s="513" t="s">
        <v>18</v>
      </c>
      <c r="D80758" s="513" t="s">
        <v>470</v>
      </c>
      <c r="E80758" s="514">
        <v>3.5000000000000003E-2</v>
      </c>
      <c r="F80758" s="513">
        <v>71</v>
      </c>
      <c r="G80758" s="515">
        <v>12.691051534630505</v>
      </c>
      <c r="H80758" s="515">
        <v>1.4960259570279717</v>
      </c>
    </row>
    <row r="80759" spans="1:8">
      <c r="A80759" s="513" t="str">
        <f t="shared" si="1261"/>
        <v>BelizeMujer2095-21000.03572</v>
      </c>
      <c r="B80759" s="513" t="s">
        <v>153</v>
      </c>
      <c r="C80759" s="513" t="s">
        <v>18</v>
      </c>
      <c r="D80759" s="513" t="s">
        <v>470</v>
      </c>
      <c r="E80759" s="514">
        <v>3.5000000000000003E-2</v>
      </c>
      <c r="F80759" s="513">
        <v>72</v>
      </c>
      <c r="G80759" s="515">
        <v>12.278726815384179</v>
      </c>
      <c r="H80759" s="515">
        <v>1.4832551233952358</v>
      </c>
    </row>
    <row r="80760" spans="1:8">
      <c r="A80760" s="513" t="str">
        <f t="shared" si="1261"/>
        <v>BelizeMujer2095-21000.03573</v>
      </c>
      <c r="B80760" s="513" t="s">
        <v>153</v>
      </c>
      <c r="C80760" s="513" t="s">
        <v>18</v>
      </c>
      <c r="D80760" s="513" t="s">
        <v>470</v>
      </c>
      <c r="E80760" s="514">
        <v>3.5000000000000003E-2</v>
      </c>
      <c r="F80760" s="513">
        <v>73</v>
      </c>
      <c r="G80760" s="515">
        <v>11.862426993587945</v>
      </c>
      <c r="H80760" s="515">
        <v>1.4697689994111196</v>
      </c>
    </row>
    <row r="80761" spans="1:8">
      <c r="A80761" s="513" t="str">
        <f t="shared" si="1261"/>
        <v>BelizeMujer2095-21000.03574</v>
      </c>
      <c r="B80761" s="513" t="s">
        <v>153</v>
      </c>
      <c r="C80761" s="513" t="s">
        <v>18</v>
      </c>
      <c r="D80761" s="513" t="s">
        <v>470</v>
      </c>
      <c r="E80761" s="514">
        <v>3.5000000000000003E-2</v>
      </c>
      <c r="F80761" s="513">
        <v>74</v>
      </c>
      <c r="G80761" s="515">
        <v>11.453260305888012</v>
      </c>
      <c r="H80761" s="515">
        <v>1.4485722992312307</v>
      </c>
    </row>
    <row r="80762" spans="1:8">
      <c r="A80762" s="513" t="str">
        <f t="shared" si="1261"/>
        <v>BelizeMujer2095-21000.03575</v>
      </c>
      <c r="B80762" s="513" t="s">
        <v>153</v>
      </c>
      <c r="C80762" s="513" t="s">
        <v>18</v>
      </c>
      <c r="D80762" s="513" t="s">
        <v>470</v>
      </c>
      <c r="E80762" s="514">
        <v>3.5000000000000003E-2</v>
      </c>
      <c r="F80762" s="513">
        <v>75</v>
      </c>
      <c r="G80762" s="515">
        <v>11.049574344459476</v>
      </c>
      <c r="H80762" s="515">
        <v>1.4206652073256043</v>
      </c>
    </row>
    <row r="80763" spans="1:8">
      <c r="A80763" s="513" t="str">
        <f t="shared" si="1261"/>
        <v>BelizeMujer2095-21000.03576</v>
      </c>
      <c r="B80763" s="513" t="s">
        <v>153</v>
      </c>
      <c r="C80763" s="513" t="s">
        <v>18</v>
      </c>
      <c r="D80763" s="513" t="s">
        <v>470</v>
      </c>
      <c r="E80763" s="514">
        <v>3.5000000000000003E-2</v>
      </c>
      <c r="F80763" s="513">
        <v>76</v>
      </c>
      <c r="G80763" s="515">
        <v>10.649659512946375</v>
      </c>
      <c r="H80763" s="515">
        <v>1.3899434489644178</v>
      </c>
    </row>
    <row r="80764" spans="1:8">
      <c r="A80764" s="513" t="str">
        <f t="shared" si="1261"/>
        <v>BelizeMujer2095-21000.03577</v>
      </c>
      <c r="B80764" s="513" t="s">
        <v>153</v>
      </c>
      <c r="C80764" s="513" t="s">
        <v>18</v>
      </c>
      <c r="D80764" s="513" t="s">
        <v>470</v>
      </c>
      <c r="E80764" s="514">
        <v>3.5000000000000003E-2</v>
      </c>
      <c r="F80764" s="513">
        <v>77</v>
      </c>
      <c r="G80764" s="515">
        <v>10.251728162576836</v>
      </c>
      <c r="H80764" s="515">
        <v>1.3573116492688619</v>
      </c>
    </row>
    <row r="80765" spans="1:8">
      <c r="A80765" s="513" t="str">
        <f t="shared" si="1261"/>
        <v>BelizeMujer2095-21000.03578</v>
      </c>
      <c r="B80765" s="513" t="s">
        <v>153</v>
      </c>
      <c r="C80765" s="513" t="s">
        <v>18</v>
      </c>
      <c r="D80765" s="513" t="s">
        <v>470</v>
      </c>
      <c r="E80765" s="514">
        <v>3.5000000000000003E-2</v>
      </c>
      <c r="F80765" s="513">
        <v>78</v>
      </c>
      <c r="G80765" s="515">
        <v>9.8538913807608779</v>
      </c>
      <c r="H80765" s="515">
        <v>1.3237407734790601</v>
      </c>
    </row>
    <row r="80766" spans="1:8">
      <c r="A80766" s="513" t="str">
        <f t="shared" si="1261"/>
        <v>BelizeMujer2095-21000.03579</v>
      </c>
      <c r="B80766" s="513" t="s">
        <v>153</v>
      </c>
      <c r="C80766" s="513" t="s">
        <v>18</v>
      </c>
      <c r="D80766" s="513" t="s">
        <v>470</v>
      </c>
      <c r="E80766" s="514">
        <v>3.5000000000000003E-2</v>
      </c>
      <c r="F80766" s="513">
        <v>79</v>
      </c>
      <c r="G80766" s="515">
        <v>9.4718671283130575</v>
      </c>
      <c r="H80766" s="515">
        <v>1.2799133704323598</v>
      </c>
    </row>
    <row r="80767" spans="1:8">
      <c r="A80767" s="513" t="str">
        <f t="shared" si="1261"/>
        <v>BelizeMujer2095-21000.03580</v>
      </c>
      <c r="B80767" s="513" t="s">
        <v>153</v>
      </c>
      <c r="C80767" s="513" t="s">
        <v>18</v>
      </c>
      <c r="D80767" s="513" t="s">
        <v>470</v>
      </c>
      <c r="E80767" s="514">
        <v>3.5000000000000003E-2</v>
      </c>
      <c r="F80767" s="513">
        <v>80</v>
      </c>
      <c r="G80767" s="515">
        <v>9.1034400854704263</v>
      </c>
      <c r="H80767" s="515">
        <v>1.2267330203740083</v>
      </c>
    </row>
    <row r="80768" spans="1:8">
      <c r="A80768" s="513" t="str">
        <f t="shared" si="1261"/>
        <v>BelizeMujer2095-21000.03581</v>
      </c>
      <c r="B80768" s="513" t="s">
        <v>153</v>
      </c>
      <c r="C80768" s="513" t="s">
        <v>18</v>
      </c>
      <c r="D80768" s="513" t="s">
        <v>470</v>
      </c>
      <c r="E80768" s="514">
        <v>3.5000000000000003E-2</v>
      </c>
      <c r="F80768" s="513">
        <v>81</v>
      </c>
      <c r="G80768" s="515">
        <v>8.7464011770150556</v>
      </c>
      <c r="H80768" s="515">
        <v>1.1686094589628473</v>
      </c>
    </row>
    <row r="80769" spans="1:8">
      <c r="A80769" s="513" t="str">
        <f t="shared" si="1261"/>
        <v>BelizeMujer2095-21000.03582</v>
      </c>
      <c r="B80769" s="513" t="s">
        <v>153</v>
      </c>
      <c r="C80769" s="513" t="s">
        <v>18</v>
      </c>
      <c r="D80769" s="513" t="s">
        <v>470</v>
      </c>
      <c r="E80769" s="514">
        <v>3.5000000000000003E-2</v>
      </c>
      <c r="F80769" s="513">
        <v>82</v>
      </c>
      <c r="G80769" s="515">
        <v>8.3985084925476485</v>
      </c>
      <c r="H80769" s="515">
        <v>1.105838860300709</v>
      </c>
    </row>
    <row r="80770" spans="1:8">
      <c r="A80770" s="513" t="str">
        <f t="shared" si="1261"/>
        <v>BelizeMujer2095-21000.03583</v>
      </c>
      <c r="B80770" s="513" t="s">
        <v>153</v>
      </c>
      <c r="C80770" s="513" t="s">
        <v>18</v>
      </c>
      <c r="D80770" s="513" t="s">
        <v>470</v>
      </c>
      <c r="E80770" s="514">
        <v>3.5000000000000003E-2</v>
      </c>
      <c r="F80770" s="513">
        <v>83</v>
      </c>
      <c r="G80770" s="515">
        <v>8.0574439238537217</v>
      </c>
      <c r="H80770" s="515">
        <v>1.039672543382157</v>
      </c>
    </row>
    <row r="80771" spans="1:8">
      <c r="A80771" s="513" t="str">
        <f t="shared" ref="A80771:A80834" si="1262">B80771&amp;C80771&amp;D80771&amp;E80771&amp;F80771</f>
        <v>BelizeMujer2095-21000.03584</v>
      </c>
      <c r="B80771" s="513" t="s">
        <v>153</v>
      </c>
      <c r="C80771" s="513" t="s">
        <v>18</v>
      </c>
      <c r="D80771" s="513" t="s">
        <v>470</v>
      </c>
      <c r="E80771" s="514">
        <v>3.5000000000000003E-2</v>
      </c>
      <c r="F80771" s="513">
        <v>84</v>
      </c>
      <c r="G80771" s="515">
        <v>7.6803350899105265</v>
      </c>
      <c r="H80771" s="515">
        <v>0.99327510661754204</v>
      </c>
    </row>
    <row r="80772" spans="1:8">
      <c r="A80772" s="513" t="str">
        <f t="shared" si="1262"/>
        <v>BelizeMujer2095-21000.03585</v>
      </c>
      <c r="B80772" s="513" t="s">
        <v>153</v>
      </c>
      <c r="C80772" s="513" t="s">
        <v>18</v>
      </c>
      <c r="D80772" s="513" t="s">
        <v>470</v>
      </c>
      <c r="E80772" s="514">
        <v>3.5000000000000003E-2</v>
      </c>
      <c r="F80772" s="513">
        <v>85</v>
      </c>
      <c r="G80772" s="515">
        <v>7.3098307840972092</v>
      </c>
      <c r="H80772" s="515">
        <v>0.94578486376024984</v>
      </c>
    </row>
    <row r="80773" spans="1:8">
      <c r="A80773" s="513" t="str">
        <f t="shared" si="1262"/>
        <v>BelizeMujer2095-21000.03586</v>
      </c>
      <c r="B80773" s="513" t="s">
        <v>153</v>
      </c>
      <c r="C80773" s="513" t="s">
        <v>18</v>
      </c>
      <c r="D80773" s="513" t="s">
        <v>470</v>
      </c>
      <c r="E80773" s="514">
        <v>3.5000000000000003E-2</v>
      </c>
      <c r="F80773" s="513">
        <v>86</v>
      </c>
      <c r="G80773" s="515">
        <v>6.9465690081093454</v>
      </c>
      <c r="H80773" s="515">
        <v>0.89742312454404705</v>
      </c>
    </row>
    <row r="80774" spans="1:8">
      <c r="A80774" s="513" t="str">
        <f t="shared" si="1262"/>
        <v>BelizeMujer2095-21000.03587</v>
      </c>
      <c r="B80774" s="513" t="s">
        <v>153</v>
      </c>
      <c r="C80774" s="513" t="s">
        <v>18</v>
      </c>
      <c r="D80774" s="513" t="s">
        <v>470</v>
      </c>
      <c r="E80774" s="514">
        <v>3.5000000000000003E-2</v>
      </c>
      <c r="F80774" s="513">
        <v>87</v>
      </c>
      <c r="G80774" s="515">
        <v>6.5911601491381671</v>
      </c>
      <c r="H80774" s="515">
        <v>0.84841229865454659</v>
      </c>
    </row>
    <row r="80775" spans="1:8">
      <c r="A80775" s="513" t="str">
        <f t="shared" si="1262"/>
        <v>BelizeMujer2095-21000.03588</v>
      </c>
      <c r="B80775" s="513" t="s">
        <v>153</v>
      </c>
      <c r="C80775" s="513" t="s">
        <v>18</v>
      </c>
      <c r="D80775" s="513" t="s">
        <v>470</v>
      </c>
      <c r="E80775" s="514">
        <v>3.5000000000000003E-2</v>
      </c>
      <c r="F80775" s="513">
        <v>88</v>
      </c>
      <c r="G80775" s="515">
        <v>6.2441817734003342</v>
      </c>
      <c r="H80775" s="515">
        <v>0.7989727646554361</v>
      </c>
    </row>
    <row r="80776" spans="1:8">
      <c r="A80776" s="513" t="str">
        <f t="shared" si="1262"/>
        <v>BelizeMujer2095-21000.03589</v>
      </c>
      <c r="B80776" s="513" t="s">
        <v>153</v>
      </c>
      <c r="C80776" s="513" t="s">
        <v>18</v>
      </c>
      <c r="D80776" s="513" t="s">
        <v>470</v>
      </c>
      <c r="E80776" s="514">
        <v>3.5000000000000003E-2</v>
      </c>
      <c r="F80776" s="513">
        <v>89</v>
      </c>
      <c r="G80776" s="515">
        <v>5.9061738514314301</v>
      </c>
      <c r="H80776" s="515">
        <v>0.74931965780903287</v>
      </c>
    </row>
    <row r="80777" spans="1:8">
      <c r="A80777" s="513" t="str">
        <f t="shared" si="1262"/>
        <v>BelizeMujer2095-21000.03590</v>
      </c>
      <c r="B80777" s="513" t="s">
        <v>153</v>
      </c>
      <c r="C80777" s="513" t="s">
        <v>18</v>
      </c>
      <c r="D80777" s="513" t="s">
        <v>470</v>
      </c>
      <c r="E80777" s="514">
        <v>3.5000000000000003E-2</v>
      </c>
      <c r="F80777" s="513">
        <v>90</v>
      </c>
      <c r="G80777" s="515">
        <v>5.5776342261062082</v>
      </c>
      <c r="H80777" s="515">
        <v>0.69965967651780903</v>
      </c>
    </row>
    <row r="80778" spans="1:8">
      <c r="A80778" s="513" t="str">
        <f t="shared" si="1262"/>
        <v>BelizeMujer2095-21000.03591</v>
      </c>
      <c r="B80778" s="513" t="s">
        <v>153</v>
      </c>
      <c r="C80778" s="513" t="s">
        <v>18</v>
      </c>
      <c r="D80778" s="513" t="s">
        <v>470</v>
      </c>
      <c r="E80778" s="514">
        <v>3.5000000000000003E-2</v>
      </c>
      <c r="F80778" s="513">
        <v>91</v>
      </c>
      <c r="G80778" s="515">
        <v>5.2590143009261912</v>
      </c>
      <c r="H80778" s="515">
        <v>0.65018801687317151</v>
      </c>
    </row>
    <row r="80779" spans="1:8">
      <c r="A80779" s="513" t="str">
        <f t="shared" si="1262"/>
        <v>BelizeMujer2095-21000.03592</v>
      </c>
      <c r="B80779" s="513" t="s">
        <v>153</v>
      </c>
      <c r="C80779" s="513" t="s">
        <v>18</v>
      </c>
      <c r="D80779" s="513" t="s">
        <v>470</v>
      </c>
      <c r="E80779" s="514">
        <v>3.5000000000000003E-2</v>
      </c>
      <c r="F80779" s="513">
        <v>92</v>
      </c>
      <c r="G80779" s="515">
        <v>4.9507155964639065</v>
      </c>
      <c r="H80779" s="515">
        <v>0.60108524956007403</v>
      </c>
    </row>
    <row r="80780" spans="1:8">
      <c r="A80780" s="513" t="str">
        <f t="shared" si="1262"/>
        <v>BelizeMujer2095-21000.03593</v>
      </c>
      <c r="B80780" s="513" t="s">
        <v>153</v>
      </c>
      <c r="C80780" s="513" t="s">
        <v>18</v>
      </c>
      <c r="D80780" s="513" t="s">
        <v>470</v>
      </c>
      <c r="E80780" s="514">
        <v>3.5000000000000003E-2</v>
      </c>
      <c r="F80780" s="513">
        <v>93</v>
      </c>
      <c r="G80780" s="515">
        <v>4.6530865361462004</v>
      </c>
      <c r="H80780" s="515">
        <v>0.55251447963045552</v>
      </c>
    </row>
    <row r="80781" spans="1:8">
      <c r="A80781" s="513" t="str">
        <f t="shared" si="1262"/>
        <v>BelizeMujer2095-21000.03594</v>
      </c>
      <c r="B80781" s="513" t="s">
        <v>153</v>
      </c>
      <c r="C80781" s="513" t="s">
        <v>18</v>
      </c>
      <c r="D80781" s="513" t="s">
        <v>470</v>
      </c>
      <c r="E80781" s="514">
        <v>3.5000000000000003E-2</v>
      </c>
      <c r="F80781" s="513">
        <v>94</v>
      </c>
      <c r="G80781" s="515">
        <v>4.3664199510854873</v>
      </c>
      <c r="H80781" s="515">
        <v>0.50461856951055983</v>
      </c>
    </row>
    <row r="80782" spans="1:8">
      <c r="A80782" s="513" t="str">
        <f t="shared" si="1262"/>
        <v>BelizeMujer2095-21000.03595</v>
      </c>
      <c r="B80782" s="513" t="s">
        <v>153</v>
      </c>
      <c r="C80782" s="513" t="s">
        <v>18</v>
      </c>
      <c r="D80782" s="513" t="s">
        <v>470</v>
      </c>
      <c r="E80782" s="514">
        <v>3.5000000000000003E-2</v>
      </c>
      <c r="F80782" s="513">
        <v>95</v>
      </c>
      <c r="G80782" s="515">
        <v>4.090951356967012</v>
      </c>
      <c r="H80782" s="515">
        <v>0.45751742084359476</v>
      </c>
    </row>
    <row r="80783" spans="1:8">
      <c r="A80783" s="513" t="str">
        <f t="shared" si="1262"/>
        <v>BelizeMujer2095-21000.03596</v>
      </c>
      <c r="B80783" s="513" t="s">
        <v>153</v>
      </c>
      <c r="C80783" s="513" t="s">
        <v>18</v>
      </c>
      <c r="D80783" s="513" t="s">
        <v>470</v>
      </c>
      <c r="E80783" s="514">
        <v>3.5000000000000003E-2</v>
      </c>
      <c r="F80783" s="513">
        <v>96</v>
      </c>
      <c r="G80783" s="515">
        <v>3.8268577894043339</v>
      </c>
      <c r="H80783" s="515">
        <v>0.41130532942836673</v>
      </c>
    </row>
    <row r="80784" spans="1:8">
      <c r="A80784" s="513" t="str">
        <f t="shared" si="1262"/>
        <v>BelizeMujer2095-21000.03597</v>
      </c>
      <c r="B80784" s="513" t="s">
        <v>153</v>
      </c>
      <c r="C80784" s="513" t="s">
        <v>18</v>
      </c>
      <c r="D80784" s="513" t="s">
        <v>470</v>
      </c>
      <c r="E80784" s="514">
        <v>3.5000000000000003E-2</v>
      </c>
      <c r="F80784" s="513">
        <v>97</v>
      </c>
      <c r="G80784" s="515">
        <v>3.5742574970048913</v>
      </c>
      <c r="H80784" s="515">
        <v>0.36604827263844708</v>
      </c>
    </row>
    <row r="80785" spans="1:8">
      <c r="A80785" s="513" t="str">
        <f t="shared" si="1262"/>
        <v>BelizeMujer2095-21000.03598</v>
      </c>
      <c r="B80785" s="513" t="s">
        <v>153</v>
      </c>
      <c r="C80785" s="513" t="s">
        <v>18</v>
      </c>
      <c r="D80785" s="513" t="s">
        <v>470</v>
      </c>
      <c r="E80785" s="514">
        <v>3.5000000000000003E-2</v>
      </c>
      <c r="F80785" s="513">
        <v>98</v>
      </c>
      <c r="G80785" s="515">
        <v>3.3332102712924758</v>
      </c>
      <c r="H80785" s="515">
        <v>0.32178096430382919</v>
      </c>
    </row>
    <row r="80786" spans="1:8">
      <c r="A80786" s="513" t="str">
        <f t="shared" si="1262"/>
        <v>BelizeMujer2095-21000.03599</v>
      </c>
      <c r="B80786" s="513" t="s">
        <v>153</v>
      </c>
      <c r="C80786" s="513" t="s">
        <v>18</v>
      </c>
      <c r="D80786" s="513" t="s">
        <v>470</v>
      </c>
      <c r="E80786" s="514">
        <v>3.5000000000000003E-2</v>
      </c>
      <c r="F80786" s="513">
        <v>99</v>
      </c>
      <c r="G80786" s="515">
        <v>3.1037186388225688</v>
      </c>
      <c r="H80786" s="515">
        <v>0.27850345573196067</v>
      </c>
    </row>
    <row r="80787" spans="1:8">
      <c r="A80787" s="513" t="str">
        <f t="shared" si="1262"/>
        <v>BelizeMujer2095-21000.035100</v>
      </c>
      <c r="B80787" s="513" t="s">
        <v>153</v>
      </c>
      <c r="C80787" s="513" t="s">
        <v>18</v>
      </c>
      <c r="D80787" s="513" t="s">
        <v>470</v>
      </c>
      <c r="E80787" s="514">
        <v>3.5000000000000003E-2</v>
      </c>
      <c r="F80787" s="513">
        <v>100</v>
      </c>
      <c r="G80787" s="515">
        <v>2.8857295589939511</v>
      </c>
      <c r="H80787" s="515">
        <v>0.2361769970631703</v>
      </c>
    </row>
    <row r="80788" spans="1:8">
      <c r="A80788" s="513" t="str">
        <f t="shared" si="1262"/>
        <v>BelizeMujer2095-21000.035101</v>
      </c>
      <c r="B80788" s="513" t="s">
        <v>153</v>
      </c>
      <c r="C80788" s="513" t="s">
        <v>18</v>
      </c>
      <c r="D80788" s="513" t="s">
        <v>470</v>
      </c>
      <c r="E80788" s="514">
        <v>3.5000000000000003E-2</v>
      </c>
      <c r="F80788" s="513">
        <v>101</v>
      </c>
      <c r="G80788" s="515">
        <v>2.6791368968516478</v>
      </c>
      <c r="H80788" s="515">
        <v>0.19471887530735627</v>
      </c>
    </row>
    <row r="80789" spans="1:8">
      <c r="A80789" s="513" t="str">
        <f t="shared" si="1262"/>
        <v>BelizeMujer2095-21000.035102</v>
      </c>
      <c r="B80789" s="513" t="s">
        <v>153</v>
      </c>
      <c r="C80789" s="513" t="s">
        <v>18</v>
      </c>
      <c r="D80789" s="513" t="s">
        <v>470</v>
      </c>
      <c r="E80789" s="514">
        <v>3.5000000000000003E-2</v>
      </c>
      <c r="F80789" s="513">
        <v>102</v>
      </c>
      <c r="G80789" s="515">
        <v>2.4837846257873193</v>
      </c>
      <c r="H80789" s="515">
        <v>0.1539961159167636</v>
      </c>
    </row>
    <row r="80790" spans="1:8">
      <c r="A80790" s="513" t="str">
        <f t="shared" si="1262"/>
        <v>BelizeMujer2095-21000.035103</v>
      </c>
      <c r="B80790" s="513" t="s">
        <v>153</v>
      </c>
      <c r="C80790" s="513" t="s">
        <v>18</v>
      </c>
      <c r="D80790" s="513" t="s">
        <v>470</v>
      </c>
      <c r="E80790" s="514">
        <v>3.5000000000000003E-2</v>
      </c>
      <c r="F80790" s="513">
        <v>103</v>
      </c>
      <c r="G80790" s="515">
        <v>2.2994700605749476</v>
      </c>
      <c r="H80790" s="515">
        <v>0.11382195399380368</v>
      </c>
    </row>
    <row r="80791" spans="1:8">
      <c r="A80791" s="513" t="str">
        <f t="shared" si="1262"/>
        <v>BelizeMujer2095-21000.035104</v>
      </c>
      <c r="B80791" s="513" t="s">
        <v>153</v>
      </c>
      <c r="C80791" s="513" t="s">
        <v>18</v>
      </c>
      <c r="D80791" s="513" t="s">
        <v>470</v>
      </c>
      <c r="E80791" s="514">
        <v>3.5000000000000003E-2</v>
      </c>
      <c r="F80791" s="513">
        <v>104</v>
      </c>
      <c r="G80791" s="515">
        <v>2.1259480965134956</v>
      </c>
      <c r="H80791" s="515">
        <v>7.3982875902166303E-2</v>
      </c>
    </row>
    <row r="80792" spans="1:8">
      <c r="A80792" s="513" t="str">
        <f t="shared" si="1262"/>
        <v>BelizeMujer2095-21000.035105</v>
      </c>
      <c r="B80792" s="513" t="s">
        <v>153</v>
      </c>
      <c r="C80792" s="513" t="s">
        <v>18</v>
      </c>
      <c r="D80792" s="513" t="s">
        <v>470</v>
      </c>
      <c r="E80792" s="514">
        <v>3.5000000000000003E-2</v>
      </c>
      <c r="F80792" s="513">
        <v>105</v>
      </c>
      <c r="G80792" s="515">
        <v>1.9629355696536379</v>
      </c>
      <c r="H80792" s="515">
        <v>3.4549126724846814E-2</v>
      </c>
    </row>
    <row r="80793" spans="1:8">
      <c r="A80793" s="513" t="str">
        <f t="shared" si="1262"/>
        <v>BelizeMujer2095-21000.035106</v>
      </c>
      <c r="B80793" s="513" t="s">
        <v>153</v>
      </c>
      <c r="C80793" s="513" t="s">
        <v>18</v>
      </c>
      <c r="D80793" s="513" t="s">
        <v>470</v>
      </c>
      <c r="E80793" s="514">
        <v>3.5000000000000003E-2</v>
      </c>
      <c r="F80793" s="513">
        <v>106</v>
      </c>
      <c r="G80793" s="515">
        <v>1.810115712144575</v>
      </c>
      <c r="H80793" s="515">
        <v>0</v>
      </c>
    </row>
    <row r="80794" spans="1:8">
      <c r="A80794" s="513" t="str">
        <f t="shared" si="1262"/>
        <v>BelizeMujer2095-21000.035107</v>
      </c>
      <c r="B80794" s="513" t="s">
        <v>153</v>
      </c>
      <c r="C80794" s="513" t="s">
        <v>18</v>
      </c>
      <c r="D80794" s="513" t="s">
        <v>470</v>
      </c>
      <c r="E80794" s="514">
        <v>3.5000000000000003E-2</v>
      </c>
      <c r="F80794" s="513">
        <v>107</v>
      </c>
      <c r="G80794" s="515">
        <v>1.6671430854321316</v>
      </c>
      <c r="H80794" s="515">
        <v>0</v>
      </c>
    </row>
    <row r="80795" spans="1:8">
      <c r="A80795" s="513" t="str">
        <f t="shared" si="1262"/>
        <v>BelizeMujer2095-21000.035108</v>
      </c>
      <c r="B80795" s="513" t="s">
        <v>153</v>
      </c>
      <c r="C80795" s="513" t="s">
        <v>18</v>
      </c>
      <c r="D80795" s="513" t="s">
        <v>470</v>
      </c>
      <c r="E80795" s="514">
        <v>3.5000000000000003E-2</v>
      </c>
      <c r="F80795" s="513">
        <v>108</v>
      </c>
      <c r="G80795" s="515">
        <v>1.5336486767883946</v>
      </c>
      <c r="H80795" s="515">
        <v>0</v>
      </c>
    </row>
    <row r="80796" spans="1:8">
      <c r="A80796" s="513" t="str">
        <f t="shared" si="1262"/>
        <v>BelizeMujer2095-21000.035109</v>
      </c>
      <c r="B80796" s="513" t="s">
        <v>153</v>
      </c>
      <c r="C80796" s="513" t="s">
        <v>18</v>
      </c>
      <c r="D80796" s="513" t="s">
        <v>470</v>
      </c>
      <c r="E80796" s="514">
        <v>3.5000000000000003E-2</v>
      </c>
      <c r="F80796" s="513">
        <v>109</v>
      </c>
      <c r="G80796" s="515">
        <v>1.4092454339232159</v>
      </c>
      <c r="H80796" s="515">
        <v>0</v>
      </c>
    </row>
    <row r="80797" spans="1:8">
      <c r="A80797" s="513" t="str">
        <f t="shared" si="1262"/>
        <v>BelizeMujer2095-21000.035110</v>
      </c>
      <c r="B80797" s="513" t="s">
        <v>153</v>
      </c>
      <c r="C80797" s="513" t="s">
        <v>18</v>
      </c>
      <c r="D80797" s="513" t="s">
        <v>470</v>
      </c>
      <c r="E80797" s="514">
        <v>3.5000000000000003E-2</v>
      </c>
      <c r="F80797" s="513">
        <v>110</v>
      </c>
      <c r="G80797" s="515">
        <v>1.2935374012663121</v>
      </c>
      <c r="H80797" s="515">
        <v>0</v>
      </c>
    </row>
    <row r="80798" spans="1:8">
      <c r="A80798" s="513" t="str">
        <f t="shared" si="1262"/>
        <v>BelizeMujer2095-21000.035111</v>
      </c>
      <c r="B80798" s="513" t="s">
        <v>153</v>
      </c>
      <c r="C80798" s="513" t="s">
        <v>18</v>
      </c>
      <c r="D80798" s="513" t="s">
        <v>470</v>
      </c>
      <c r="E80798" s="514">
        <v>3.5000000000000003E-2</v>
      </c>
      <c r="F80798" s="513">
        <v>111</v>
      </c>
      <c r="G80798" s="515">
        <v>1.186150348368354</v>
      </c>
      <c r="H80798" s="515">
        <v>0</v>
      </c>
    </row>
    <row r="80799" spans="1:8">
      <c r="A80799" s="513" t="str">
        <f t="shared" si="1262"/>
        <v>BelizeMujer2095-21000.035112</v>
      </c>
      <c r="B80799" s="513" t="s">
        <v>153</v>
      </c>
      <c r="C80799" s="513" t="s">
        <v>18</v>
      </c>
      <c r="D80799" s="513" t="s">
        <v>470</v>
      </c>
      <c r="E80799" s="514">
        <v>3.5000000000000003E-2</v>
      </c>
      <c r="F80799" s="513">
        <v>112</v>
      </c>
      <c r="G80799" s="515">
        <v>1.086962428069921</v>
      </c>
      <c r="H80799" s="515">
        <v>0</v>
      </c>
    </row>
    <row r="80800" spans="1:8">
      <c r="A80800" s="513" t="str">
        <f t="shared" si="1262"/>
        <v>BelizeMujer2095-21000.035113</v>
      </c>
      <c r="B80800" s="513" t="s">
        <v>153</v>
      </c>
      <c r="C80800" s="513" t="s">
        <v>18</v>
      </c>
      <c r="D80800" s="513" t="s">
        <v>470</v>
      </c>
      <c r="E80800" s="514">
        <v>3.5000000000000003E-2</v>
      </c>
      <c r="F80800" s="513">
        <v>113</v>
      </c>
      <c r="G80800" s="515">
        <v>1</v>
      </c>
      <c r="H80800" s="515">
        <v>0</v>
      </c>
    </row>
    <row r="80801" spans="1:8">
      <c r="A80801" s="513" t="str">
        <f t="shared" si="1262"/>
        <v>BelizeMujer2095-21000.035114</v>
      </c>
      <c r="B80801" s="513" t="s">
        <v>153</v>
      </c>
      <c r="C80801" s="513" t="s">
        <v>18</v>
      </c>
      <c r="D80801" s="513" t="s">
        <v>470</v>
      </c>
      <c r="E80801" s="514">
        <v>3.5000000000000003E-2</v>
      </c>
      <c r="F80801" s="513">
        <v>114</v>
      </c>
      <c r="G80801" s="515">
        <v>1</v>
      </c>
      <c r="H80801" s="515">
        <v>0</v>
      </c>
    </row>
    <row r="80802" spans="1:8">
      <c r="A80802" s="513" t="str">
        <f t="shared" si="1262"/>
        <v>BelizeMujer2095-21000.035115</v>
      </c>
      <c r="B80802" s="513" t="s">
        <v>153</v>
      </c>
      <c r="C80802" s="513" t="s">
        <v>18</v>
      </c>
      <c r="D80802" s="513" t="s">
        <v>470</v>
      </c>
      <c r="E80802" s="514">
        <v>3.5000000000000003E-2</v>
      </c>
      <c r="F80802" s="513">
        <v>115</v>
      </c>
      <c r="G80802" s="515">
        <v>1</v>
      </c>
      <c r="H80802" s="515">
        <v>0</v>
      </c>
    </row>
    <row r="80803" spans="1:8">
      <c r="A80803" s="513" t="str">
        <f t="shared" si="1262"/>
        <v>BelizeMujer2095-21000.035116</v>
      </c>
      <c r="B80803" s="513" t="s">
        <v>153</v>
      </c>
      <c r="C80803" s="513" t="s">
        <v>18</v>
      </c>
      <c r="D80803" s="513" t="s">
        <v>470</v>
      </c>
      <c r="E80803" s="514">
        <v>3.5000000000000003E-2</v>
      </c>
      <c r="F80803" s="513">
        <v>116</v>
      </c>
      <c r="G80803" s="515">
        <v>1</v>
      </c>
      <c r="H80803" s="515">
        <v>0</v>
      </c>
    </row>
    <row r="80804" spans="1:8">
      <c r="A80804" s="513" t="str">
        <f t="shared" si="1262"/>
        <v>BoliviaHombre2010-20150.03550</v>
      </c>
      <c r="B80804" s="513" t="s">
        <v>161</v>
      </c>
      <c r="C80804" s="513" t="s">
        <v>17</v>
      </c>
      <c r="D80804" s="513" t="s">
        <v>467</v>
      </c>
      <c r="E80804" s="514">
        <v>3.5000000000000003E-2</v>
      </c>
      <c r="F80804" s="513">
        <v>50</v>
      </c>
      <c r="G80804" s="515">
        <v>17.532762994006944</v>
      </c>
      <c r="H80804" s="515">
        <v>3.8818157949888228</v>
      </c>
    </row>
    <row r="80805" spans="1:8">
      <c r="A80805" s="513" t="str">
        <f t="shared" si="1262"/>
        <v>BoliviaHombre2010-20150.03551</v>
      </c>
      <c r="B80805" s="513" t="s">
        <v>161</v>
      </c>
      <c r="C80805" s="513" t="s">
        <v>17</v>
      </c>
      <c r="D80805" s="513" t="s">
        <v>467</v>
      </c>
      <c r="E80805" s="514">
        <v>3.5000000000000003E-2</v>
      </c>
      <c r="F80805" s="513">
        <v>51</v>
      </c>
      <c r="G80805" s="515">
        <v>17.247302728069865</v>
      </c>
      <c r="H80805" s="515">
        <v>3.919942760957698</v>
      </c>
    </row>
    <row r="80806" spans="1:8">
      <c r="A80806" s="513" t="str">
        <f t="shared" si="1262"/>
        <v>BoliviaHombre2010-20150.03552</v>
      </c>
      <c r="B80806" s="513" t="s">
        <v>161</v>
      </c>
      <c r="C80806" s="513" t="s">
        <v>17</v>
      </c>
      <c r="D80806" s="513" t="s">
        <v>467</v>
      </c>
      <c r="E80806" s="514">
        <v>3.5000000000000003E-2</v>
      </c>
      <c r="F80806" s="513">
        <v>52</v>
      </c>
      <c r="G80806" s="515">
        <v>16.955372179333825</v>
      </c>
      <c r="H80806" s="515">
        <v>3.9583766030428849</v>
      </c>
    </row>
    <row r="80807" spans="1:8">
      <c r="A80807" s="513" t="str">
        <f t="shared" si="1262"/>
        <v>BoliviaHombre2010-20150.03553</v>
      </c>
      <c r="B80807" s="513" t="s">
        <v>161</v>
      </c>
      <c r="C80807" s="513" t="s">
        <v>17</v>
      </c>
      <c r="D80807" s="513" t="s">
        <v>467</v>
      </c>
      <c r="E80807" s="514">
        <v>3.5000000000000003E-2</v>
      </c>
      <c r="F80807" s="513">
        <v>53</v>
      </c>
      <c r="G80807" s="515">
        <v>16.656489689083404</v>
      </c>
      <c r="H80807" s="515">
        <v>3.9974936819438378</v>
      </c>
    </row>
    <row r="80808" spans="1:8">
      <c r="A80808" s="513" t="str">
        <f t="shared" si="1262"/>
        <v>BoliviaHombre2010-20150.03554</v>
      </c>
      <c r="B80808" s="513" t="s">
        <v>161</v>
      </c>
      <c r="C80808" s="513" t="s">
        <v>17</v>
      </c>
      <c r="D80808" s="513" t="s">
        <v>467</v>
      </c>
      <c r="E80808" s="514">
        <v>3.5000000000000003E-2</v>
      </c>
      <c r="F80808" s="513">
        <v>54</v>
      </c>
      <c r="G80808" s="515">
        <v>16.356133984586585</v>
      </c>
      <c r="H80808" s="515">
        <v>4.0324743220538375</v>
      </c>
    </row>
    <row r="80809" spans="1:8">
      <c r="A80809" s="513" t="str">
        <f t="shared" si="1262"/>
        <v>BoliviaHombre2010-20150.03555</v>
      </c>
      <c r="B80809" s="513" t="s">
        <v>161</v>
      </c>
      <c r="C80809" s="513" t="s">
        <v>17</v>
      </c>
      <c r="D80809" s="513" t="s">
        <v>467</v>
      </c>
      <c r="E80809" s="514">
        <v>3.5000000000000003E-2</v>
      </c>
      <c r="F80809" s="513">
        <v>55</v>
      </c>
      <c r="G80809" s="515">
        <v>16.053809270435952</v>
      </c>
      <c r="H80809" s="515">
        <v>4.0636399548038913</v>
      </c>
    </row>
    <row r="80810" spans="1:8">
      <c r="A80810" s="513" t="str">
        <f t="shared" si="1262"/>
        <v>BoliviaHombre2010-20150.03556</v>
      </c>
      <c r="B80810" s="513" t="s">
        <v>161</v>
      </c>
      <c r="C80810" s="513" t="s">
        <v>17</v>
      </c>
      <c r="D80810" s="513" t="s">
        <v>467</v>
      </c>
      <c r="E80810" s="514">
        <v>3.5000000000000003E-2</v>
      </c>
      <c r="F80810" s="513">
        <v>56</v>
      </c>
      <c r="G80810" s="515">
        <v>15.748992635254961</v>
      </c>
      <c r="H80810" s="515">
        <v>4.0913325487834076</v>
      </c>
    </row>
    <row r="80811" spans="1:8">
      <c r="A80811" s="513" t="str">
        <f t="shared" si="1262"/>
        <v>BoliviaHombre2010-20150.03557</v>
      </c>
      <c r="B80811" s="513" t="s">
        <v>161</v>
      </c>
      <c r="C80811" s="513" t="s">
        <v>17</v>
      </c>
      <c r="D80811" s="513" t="s">
        <v>467</v>
      </c>
      <c r="E80811" s="514">
        <v>3.5000000000000003E-2</v>
      </c>
      <c r="F80811" s="513">
        <v>57</v>
      </c>
      <c r="G80811" s="515">
        <v>15.441131283790353</v>
      </c>
      <c r="H80811" s="515">
        <v>4.1166799417011548</v>
      </c>
    </row>
    <row r="80812" spans="1:8">
      <c r="A80812" s="513" t="str">
        <f t="shared" si="1262"/>
        <v>BoliviaHombre2010-20150.03558</v>
      </c>
      <c r="B80812" s="513" t="s">
        <v>161</v>
      </c>
      <c r="C80812" s="513" t="s">
        <v>17</v>
      </c>
      <c r="D80812" s="513" t="s">
        <v>467</v>
      </c>
      <c r="E80812" s="514">
        <v>3.5000000000000003E-2</v>
      </c>
      <c r="F80812" s="513">
        <v>58</v>
      </c>
      <c r="G80812" s="515">
        <v>15.129639515873103</v>
      </c>
      <c r="H80812" s="515">
        <v>4.140088770858779</v>
      </c>
    </row>
    <row r="80813" spans="1:8">
      <c r="A80813" s="513" t="str">
        <f t="shared" si="1262"/>
        <v>BoliviaHombre2010-20150.03559</v>
      </c>
      <c r="B80813" s="513" t="s">
        <v>161</v>
      </c>
      <c r="C80813" s="513" t="s">
        <v>17</v>
      </c>
      <c r="D80813" s="513" t="s">
        <v>467</v>
      </c>
      <c r="E80813" s="514">
        <v>3.5000000000000003E-2</v>
      </c>
      <c r="F80813" s="513">
        <v>59</v>
      </c>
      <c r="G80813" s="515">
        <v>14.819059385382962</v>
      </c>
      <c r="H80813" s="515">
        <v>4.1576595501859517</v>
      </c>
    </row>
    <row r="80814" spans="1:8">
      <c r="A80814" s="513" t="str">
        <f t="shared" si="1262"/>
        <v>BoliviaHombre2010-20150.03560</v>
      </c>
      <c r="B80814" s="513" t="s">
        <v>161</v>
      </c>
      <c r="C80814" s="513" t="s">
        <v>17</v>
      </c>
      <c r="D80814" s="513" t="s">
        <v>467</v>
      </c>
      <c r="E80814" s="514">
        <v>3.5000000000000003E-2</v>
      </c>
      <c r="F80814" s="513">
        <v>60</v>
      </c>
      <c r="G80814" s="515">
        <v>14.508774274119899</v>
      </c>
      <c r="H80814" s="515">
        <v>4.1698258038757912</v>
      </c>
    </row>
    <row r="80815" spans="1:8">
      <c r="A80815" s="513" t="str">
        <f t="shared" si="1262"/>
        <v>BoliviaHombre2010-20150.03561</v>
      </c>
      <c r="B80815" s="513" t="s">
        <v>161</v>
      </c>
      <c r="C80815" s="513" t="s">
        <v>17</v>
      </c>
      <c r="D80815" s="513" t="s">
        <v>467</v>
      </c>
      <c r="E80815" s="514">
        <v>3.5000000000000003E-2</v>
      </c>
      <c r="F80815" s="513">
        <v>61</v>
      </c>
      <c r="G80815" s="515">
        <v>14.19813704182331</v>
      </c>
      <c r="H80815" s="515">
        <v>4.1770430003365258</v>
      </c>
    </row>
    <row r="80816" spans="1:8">
      <c r="A80816" s="513" t="str">
        <f t="shared" si="1262"/>
        <v>BoliviaHombre2010-20150.03562</v>
      </c>
      <c r="B80816" s="513" t="s">
        <v>161</v>
      </c>
      <c r="C80816" s="513" t="s">
        <v>17</v>
      </c>
      <c r="D80816" s="513" t="s">
        <v>467</v>
      </c>
      <c r="E80816" s="514">
        <v>3.5000000000000003E-2</v>
      </c>
      <c r="F80816" s="513">
        <v>62</v>
      </c>
      <c r="G80816" s="515">
        <v>13.88646566919992</v>
      </c>
      <c r="H80816" s="515">
        <v>4.1815646198925496</v>
      </c>
    </row>
    <row r="80817" spans="1:8">
      <c r="A80817" s="513" t="str">
        <f t="shared" si="1262"/>
        <v>BoliviaHombre2010-20150.03563</v>
      </c>
      <c r="B80817" s="513" t="s">
        <v>161</v>
      </c>
      <c r="C80817" s="513" t="s">
        <v>17</v>
      </c>
      <c r="D80817" s="513" t="s">
        <v>467</v>
      </c>
      <c r="E80817" s="514">
        <v>3.5000000000000003E-2</v>
      </c>
      <c r="F80817" s="513">
        <v>63</v>
      </c>
      <c r="G80817" s="515">
        <v>13.573038482327441</v>
      </c>
      <c r="H80817" s="515">
        <v>4.1839078973536017</v>
      </c>
    </row>
    <row r="80818" spans="1:8">
      <c r="A80818" s="513" t="str">
        <f t="shared" si="1262"/>
        <v>BoliviaHombre2010-20150.03564</v>
      </c>
      <c r="B80818" s="513" t="s">
        <v>161</v>
      </c>
      <c r="C80818" s="513" t="s">
        <v>17</v>
      </c>
      <c r="D80818" s="513" t="s">
        <v>467</v>
      </c>
      <c r="E80818" s="514">
        <v>3.5000000000000003E-2</v>
      </c>
      <c r="F80818" s="513">
        <v>64</v>
      </c>
      <c r="G80818" s="515">
        <v>13.260141890944221</v>
      </c>
      <c r="H80818" s="515">
        <v>4.1821196199488444</v>
      </c>
    </row>
    <row r="80819" spans="1:8">
      <c r="A80819" s="513" t="str">
        <f t="shared" si="1262"/>
        <v>BoliviaHombre2010-20150.03565</v>
      </c>
      <c r="B80819" s="513" t="s">
        <v>161</v>
      </c>
      <c r="C80819" s="513" t="s">
        <v>17</v>
      </c>
      <c r="D80819" s="513" t="s">
        <v>467</v>
      </c>
      <c r="E80819" s="514">
        <v>3.5000000000000003E-2</v>
      </c>
      <c r="F80819" s="513">
        <v>65</v>
      </c>
      <c r="G80819" s="515">
        <v>12.946990378024394</v>
      </c>
      <c r="H80819" s="515">
        <v>4.1767470323120239</v>
      </c>
    </row>
    <row r="80820" spans="1:8">
      <c r="A80820" s="513" t="str">
        <f t="shared" si="1262"/>
        <v>BoliviaHombre2010-20150.03566</v>
      </c>
      <c r="B80820" s="513" t="s">
        <v>161</v>
      </c>
      <c r="C80820" s="513" t="s">
        <v>17</v>
      </c>
      <c r="D80820" s="513" t="s">
        <v>467</v>
      </c>
      <c r="E80820" s="514">
        <v>3.5000000000000003E-2</v>
      </c>
      <c r="F80820" s="513">
        <v>66</v>
      </c>
      <c r="G80820" s="515">
        <v>12.63275233996988</v>
      </c>
      <c r="H80820" s="515">
        <v>4.1683671223917163</v>
      </c>
    </row>
    <row r="80821" spans="1:8">
      <c r="A80821" s="513" t="str">
        <f t="shared" si="1262"/>
        <v>BoliviaHombre2010-20150.03567</v>
      </c>
      <c r="B80821" s="513" t="s">
        <v>161</v>
      </c>
      <c r="C80821" s="513" t="s">
        <v>17</v>
      </c>
      <c r="D80821" s="513" t="s">
        <v>467</v>
      </c>
      <c r="E80821" s="514">
        <v>3.5000000000000003E-2</v>
      </c>
      <c r="F80821" s="513">
        <v>67</v>
      </c>
      <c r="G80821" s="515">
        <v>12.316543032816558</v>
      </c>
      <c r="H80821" s="515">
        <v>4.1583972303922856</v>
      </c>
    </row>
    <row r="80822" spans="1:8">
      <c r="A80822" s="513" t="str">
        <f t="shared" si="1262"/>
        <v>BoliviaHombre2010-20150.03568</v>
      </c>
      <c r="B80822" s="513" t="s">
        <v>161</v>
      </c>
      <c r="C80822" s="513" t="s">
        <v>17</v>
      </c>
      <c r="D80822" s="513" t="s">
        <v>467</v>
      </c>
      <c r="E80822" s="514">
        <v>3.5000000000000003E-2</v>
      </c>
      <c r="F80822" s="513">
        <v>68</v>
      </c>
      <c r="G80822" s="515">
        <v>11.997416723652913</v>
      </c>
      <c r="H80822" s="515">
        <v>4.1475006554660991</v>
      </c>
    </row>
    <row r="80823" spans="1:8">
      <c r="A80823" s="513" t="str">
        <f t="shared" si="1262"/>
        <v>BoliviaHombre2010-20150.03569</v>
      </c>
      <c r="B80823" s="513" t="s">
        <v>161</v>
      </c>
      <c r="C80823" s="513" t="s">
        <v>17</v>
      </c>
      <c r="D80823" s="513" t="s">
        <v>467</v>
      </c>
      <c r="E80823" s="514">
        <v>3.5000000000000003E-2</v>
      </c>
      <c r="F80823" s="513">
        <v>69</v>
      </c>
      <c r="G80823" s="515">
        <v>11.681465264634586</v>
      </c>
      <c r="H80823" s="515">
        <v>4.1307220955744981</v>
      </c>
    </row>
    <row r="80824" spans="1:8">
      <c r="A80824" s="513" t="str">
        <f t="shared" si="1262"/>
        <v>BoliviaHombre2010-20150.03570</v>
      </c>
      <c r="B80824" s="513" t="s">
        <v>161</v>
      </c>
      <c r="C80824" s="513" t="s">
        <v>17</v>
      </c>
      <c r="D80824" s="513" t="s">
        <v>467</v>
      </c>
      <c r="E80824" s="514">
        <v>3.5000000000000003E-2</v>
      </c>
      <c r="F80824" s="513">
        <v>70</v>
      </c>
      <c r="G80824" s="515">
        <v>11.367677573790743</v>
      </c>
      <c r="H80824" s="515">
        <v>4.1087381619342569</v>
      </c>
    </row>
    <row r="80825" spans="1:8">
      <c r="A80825" s="513" t="str">
        <f t="shared" si="1262"/>
        <v>BoliviaHombre2010-20150.03571</v>
      </c>
      <c r="B80825" s="513" t="s">
        <v>161</v>
      </c>
      <c r="C80825" s="513" t="s">
        <v>17</v>
      </c>
      <c r="D80825" s="513" t="s">
        <v>467</v>
      </c>
      <c r="E80825" s="514">
        <v>3.5000000000000003E-2</v>
      </c>
      <c r="F80825" s="513">
        <v>71</v>
      </c>
      <c r="G80825" s="515">
        <v>11.054988046656899</v>
      </c>
      <c r="H80825" s="515">
        <v>4.082266492801188</v>
      </c>
    </row>
    <row r="80826" spans="1:8">
      <c r="A80826" s="513" t="str">
        <f t="shared" si="1262"/>
        <v>BoliviaHombre2010-20150.03572</v>
      </c>
      <c r="B80826" s="513" t="s">
        <v>161</v>
      </c>
      <c r="C80826" s="513" t="s">
        <v>17</v>
      </c>
      <c r="D80826" s="513" t="s">
        <v>467</v>
      </c>
      <c r="E80826" s="514">
        <v>3.5000000000000003E-2</v>
      </c>
      <c r="F80826" s="513">
        <v>72</v>
      </c>
      <c r="G80826" s="515">
        <v>10.742264601999553</v>
      </c>
      <c r="H80826" s="515">
        <v>4.0530570540950119</v>
      </c>
    </row>
    <row r="80827" spans="1:8">
      <c r="A80827" s="513" t="str">
        <f t="shared" si="1262"/>
        <v>BoliviaHombre2010-20150.03573</v>
      </c>
      <c r="B80827" s="513" t="s">
        <v>161</v>
      </c>
      <c r="C80827" s="513" t="s">
        <v>17</v>
      </c>
      <c r="D80827" s="513" t="s">
        <v>467</v>
      </c>
      <c r="E80827" s="514">
        <v>3.5000000000000003E-2</v>
      </c>
      <c r="F80827" s="513">
        <v>73</v>
      </c>
      <c r="G80827" s="515">
        <v>10.4282952830954</v>
      </c>
      <c r="H80827" s="515">
        <v>4.0219463074740451</v>
      </c>
    </row>
    <row r="80828" spans="1:8">
      <c r="A80828" s="513" t="str">
        <f t="shared" si="1262"/>
        <v>BoliviaHombre2010-20150.03574</v>
      </c>
      <c r="B80828" s="513" t="s">
        <v>161</v>
      </c>
      <c r="C80828" s="513" t="s">
        <v>17</v>
      </c>
      <c r="D80828" s="513" t="s">
        <v>467</v>
      </c>
      <c r="E80828" s="514">
        <v>3.5000000000000003E-2</v>
      </c>
      <c r="F80828" s="513">
        <v>74</v>
      </c>
      <c r="G80828" s="515">
        <v>10.122833133344674</v>
      </c>
      <c r="H80828" s="515">
        <v>3.9812496259317887</v>
      </c>
    </row>
    <row r="80829" spans="1:8">
      <c r="A80829" s="513" t="str">
        <f t="shared" si="1262"/>
        <v>BoliviaHombre2010-20150.03575</v>
      </c>
      <c r="B80829" s="513" t="s">
        <v>161</v>
      </c>
      <c r="C80829" s="513" t="s">
        <v>17</v>
      </c>
      <c r="D80829" s="513" t="s">
        <v>467</v>
      </c>
      <c r="E80829" s="514">
        <v>3.5000000000000003E-2</v>
      </c>
      <c r="F80829" s="513">
        <v>75</v>
      </c>
      <c r="G80829" s="515">
        <v>9.8246736586514132</v>
      </c>
      <c r="H80829" s="515">
        <v>3.9317241032019532</v>
      </c>
    </row>
    <row r="80830" spans="1:8">
      <c r="A80830" s="513" t="str">
        <f t="shared" si="1262"/>
        <v>BoliviaHombre2010-20150.03576</v>
      </c>
      <c r="B80830" s="513" t="s">
        <v>161</v>
      </c>
      <c r="C80830" s="513" t="s">
        <v>17</v>
      </c>
      <c r="D80830" s="513" t="s">
        <v>467</v>
      </c>
      <c r="E80830" s="514">
        <v>3.5000000000000003E-2</v>
      </c>
      <c r="F80830" s="513">
        <v>76</v>
      </c>
      <c r="G80830" s="515">
        <v>9.5325826082631568</v>
      </c>
      <c r="H80830" s="515">
        <v>3.874162387489382</v>
      </c>
    </row>
    <row r="80831" spans="1:8">
      <c r="A80831" s="513" t="str">
        <f t="shared" si="1262"/>
        <v>BoliviaHombre2010-20150.03577</v>
      </c>
      <c r="B80831" s="513" t="s">
        <v>161</v>
      </c>
      <c r="C80831" s="513" t="s">
        <v>17</v>
      </c>
      <c r="D80831" s="513" t="s">
        <v>467</v>
      </c>
      <c r="E80831" s="514">
        <v>3.5000000000000003E-2</v>
      </c>
      <c r="F80831" s="513">
        <v>77</v>
      </c>
      <c r="G80831" s="515">
        <v>9.2452783746059524</v>
      </c>
      <c r="H80831" s="515">
        <v>3.8130624476029951</v>
      </c>
    </row>
    <row r="80832" spans="1:8">
      <c r="A80832" s="513" t="str">
        <f t="shared" si="1262"/>
        <v>BoliviaHombre2010-20150.03578</v>
      </c>
      <c r="B80832" s="513" t="s">
        <v>161</v>
      </c>
      <c r="C80832" s="513" t="s">
        <v>17</v>
      </c>
      <c r="D80832" s="513" t="s">
        <v>467</v>
      </c>
      <c r="E80832" s="514">
        <v>3.5000000000000003E-2</v>
      </c>
      <c r="F80832" s="513">
        <v>78</v>
      </c>
      <c r="G80832" s="515">
        <v>8.9614121022781017</v>
      </c>
      <c r="H80832" s="515">
        <v>3.7491748193317793</v>
      </c>
    </row>
    <row r="80833" spans="1:8">
      <c r="A80833" s="513" t="str">
        <f t="shared" si="1262"/>
        <v>BoliviaHombre2010-20150.03579</v>
      </c>
      <c r="B80833" s="513" t="s">
        <v>161</v>
      </c>
      <c r="C80833" s="513" t="s">
        <v>17</v>
      </c>
      <c r="D80833" s="513" t="s">
        <v>467</v>
      </c>
      <c r="E80833" s="514">
        <v>3.5000000000000003E-2</v>
      </c>
      <c r="F80833" s="513">
        <v>79</v>
      </c>
      <c r="G80833" s="515">
        <v>8.6854697856385759</v>
      </c>
      <c r="H80833" s="515">
        <v>3.6788409672832678</v>
      </c>
    </row>
    <row r="80834" spans="1:8">
      <c r="A80834" s="513" t="str">
        <f t="shared" si="1262"/>
        <v>BoliviaHombre2010-20150.03580</v>
      </c>
      <c r="B80834" s="513" t="s">
        <v>161</v>
      </c>
      <c r="C80834" s="513" t="s">
        <v>17</v>
      </c>
      <c r="D80834" s="513" t="s">
        <v>467</v>
      </c>
      <c r="E80834" s="514">
        <v>3.5000000000000003E-2</v>
      </c>
      <c r="F80834" s="513">
        <v>80</v>
      </c>
      <c r="G80834" s="515">
        <v>8.4161190042092269</v>
      </c>
      <c r="H80834" s="515">
        <v>3.6027096320759289</v>
      </c>
    </row>
    <row r="80835" spans="1:8">
      <c r="A80835" s="513" t="str">
        <f t="shared" ref="A80835:A80898" si="1263">B80835&amp;C80835&amp;D80835&amp;E80835&amp;F80835</f>
        <v>BoliviaHombre2010-20150.03581</v>
      </c>
      <c r="B80835" s="513" t="s">
        <v>161</v>
      </c>
      <c r="C80835" s="513" t="s">
        <v>17</v>
      </c>
      <c r="D80835" s="513" t="s">
        <v>467</v>
      </c>
      <c r="E80835" s="514">
        <v>3.5000000000000003E-2</v>
      </c>
      <c r="F80835" s="513">
        <v>81</v>
      </c>
      <c r="G80835" s="515">
        <v>8.1519701483239828</v>
      </c>
      <c r="H80835" s="515">
        <v>3.5214800753565925</v>
      </c>
    </row>
    <row r="80836" spans="1:8">
      <c r="A80836" s="513" t="str">
        <f t="shared" si="1263"/>
        <v>BoliviaHombre2010-20150.03582</v>
      </c>
      <c r="B80836" s="513" t="s">
        <v>161</v>
      </c>
      <c r="C80836" s="513" t="s">
        <v>17</v>
      </c>
      <c r="D80836" s="513" t="s">
        <v>467</v>
      </c>
      <c r="E80836" s="514">
        <v>3.5000000000000003E-2</v>
      </c>
      <c r="F80836" s="513">
        <v>82</v>
      </c>
      <c r="G80836" s="515">
        <v>7.8915493381951185</v>
      </c>
      <c r="H80836" s="515">
        <v>3.4405531159751841</v>
      </c>
    </row>
    <row r="80837" spans="1:8">
      <c r="A80837" s="513" t="str">
        <f t="shared" si="1263"/>
        <v>BoliviaHombre2010-20150.03583</v>
      </c>
      <c r="B80837" s="513" t="s">
        <v>161</v>
      </c>
      <c r="C80837" s="513" t="s">
        <v>17</v>
      </c>
      <c r="D80837" s="513" t="s">
        <v>467</v>
      </c>
      <c r="E80837" s="514">
        <v>3.5000000000000003E-2</v>
      </c>
      <c r="F80837" s="513">
        <v>83</v>
      </c>
      <c r="G80837" s="515">
        <v>7.6332668480929655</v>
      </c>
      <c r="H80837" s="515">
        <v>3.3604959019329139</v>
      </c>
    </row>
    <row r="80838" spans="1:8">
      <c r="A80838" s="513" t="str">
        <f t="shared" si="1263"/>
        <v>BoliviaHombre2010-20150.03584</v>
      </c>
      <c r="B80838" s="513" t="s">
        <v>161</v>
      </c>
      <c r="C80838" s="513" t="s">
        <v>17</v>
      </c>
      <c r="D80838" s="513" t="s">
        <v>467</v>
      </c>
      <c r="E80838" s="514">
        <v>3.5000000000000003E-2</v>
      </c>
      <c r="F80838" s="513">
        <v>84</v>
      </c>
      <c r="G80838" s="515">
        <v>7.3642550496838917</v>
      </c>
      <c r="H80838" s="515">
        <v>3.2901817564602065</v>
      </c>
    </row>
    <row r="80839" spans="1:8">
      <c r="A80839" s="513" t="str">
        <f t="shared" si="1263"/>
        <v>BoliviaHombre2010-20150.03585</v>
      </c>
      <c r="B80839" s="513" t="s">
        <v>161</v>
      </c>
      <c r="C80839" s="513" t="s">
        <v>17</v>
      </c>
      <c r="D80839" s="513" t="s">
        <v>467</v>
      </c>
      <c r="E80839" s="514">
        <v>3.5000000000000003E-2</v>
      </c>
      <c r="F80839" s="513">
        <v>85</v>
      </c>
      <c r="G80839" s="515">
        <v>7.0998276203082167</v>
      </c>
      <c r="H80839" s="515">
        <v>3.2182463225745108</v>
      </c>
    </row>
    <row r="80840" spans="1:8">
      <c r="A80840" s="513" t="str">
        <f t="shared" si="1263"/>
        <v>BoliviaHombre2010-20150.03586</v>
      </c>
      <c r="B80840" s="513" t="s">
        <v>161</v>
      </c>
      <c r="C80840" s="513" t="s">
        <v>17</v>
      </c>
      <c r="D80840" s="513" t="s">
        <v>467</v>
      </c>
      <c r="E80840" s="514">
        <v>3.5000000000000003E-2</v>
      </c>
      <c r="F80840" s="513">
        <v>86</v>
      </c>
      <c r="G80840" s="515">
        <v>6.8401743178193319</v>
      </c>
      <c r="H80840" s="515">
        <v>3.1439643813182134</v>
      </c>
    </row>
    <row r="80841" spans="1:8">
      <c r="A80841" s="513" t="str">
        <f t="shared" si="1263"/>
        <v>BoliviaHombre2010-20150.03587</v>
      </c>
      <c r="B80841" s="513" t="s">
        <v>161</v>
      </c>
      <c r="C80841" s="513" t="s">
        <v>17</v>
      </c>
      <c r="D80841" s="513" t="s">
        <v>467</v>
      </c>
      <c r="E80841" s="514">
        <v>3.5000000000000003E-2</v>
      </c>
      <c r="F80841" s="513">
        <v>87</v>
      </c>
      <c r="G80841" s="515">
        <v>6.5854727746251474</v>
      </c>
      <c r="H80841" s="515">
        <v>3.0620648052970094</v>
      </c>
    </row>
    <row r="80842" spans="1:8">
      <c r="A80842" s="513" t="str">
        <f t="shared" si="1263"/>
        <v>BoliviaHombre2010-20150.03588</v>
      </c>
      <c r="B80842" s="513" t="s">
        <v>161</v>
      </c>
      <c r="C80842" s="513" t="s">
        <v>17</v>
      </c>
      <c r="D80842" s="513" t="s">
        <v>467</v>
      </c>
      <c r="E80842" s="514">
        <v>3.5000000000000003E-2</v>
      </c>
      <c r="F80842" s="513">
        <v>88</v>
      </c>
      <c r="G80842" s="515">
        <v>6.3358879348928916</v>
      </c>
      <c r="H80842" s="515">
        <v>2.9784425640302277</v>
      </c>
    </row>
    <row r="80843" spans="1:8">
      <c r="A80843" s="513" t="str">
        <f t="shared" si="1263"/>
        <v>BoliviaHombre2010-20150.03589</v>
      </c>
      <c r="B80843" s="513" t="s">
        <v>161</v>
      </c>
      <c r="C80843" s="513" t="s">
        <v>17</v>
      </c>
      <c r="D80843" s="513" t="s">
        <v>467</v>
      </c>
      <c r="E80843" s="514">
        <v>3.5000000000000003E-2</v>
      </c>
      <c r="F80843" s="513">
        <v>89</v>
      </c>
      <c r="G80843" s="515">
        <v>6.0915714721639889</v>
      </c>
      <c r="H80843" s="515">
        <v>2.8933093952509394</v>
      </c>
    </row>
    <row r="80844" spans="1:8">
      <c r="A80844" s="513" t="str">
        <f t="shared" si="1263"/>
        <v>BoliviaHombre2010-20150.03590</v>
      </c>
      <c r="B80844" s="513" t="s">
        <v>161</v>
      </c>
      <c r="C80844" s="513" t="s">
        <v>17</v>
      </c>
      <c r="D80844" s="513" t="s">
        <v>467</v>
      </c>
      <c r="E80844" s="514">
        <v>3.5000000000000003E-2</v>
      </c>
      <c r="F80844" s="513">
        <v>90</v>
      </c>
      <c r="G80844" s="515">
        <v>5.8526613526312294</v>
      </c>
      <c r="H80844" s="515">
        <v>2.8068792537950151</v>
      </c>
    </row>
    <row r="80845" spans="1:8">
      <c r="A80845" s="513" t="str">
        <f t="shared" si="1263"/>
        <v>BoliviaHombre2010-20150.03591</v>
      </c>
      <c r="B80845" s="513" t="s">
        <v>161</v>
      </c>
      <c r="C80845" s="513" t="s">
        <v>17</v>
      </c>
      <c r="D80845" s="513" t="s">
        <v>467</v>
      </c>
      <c r="E80845" s="514">
        <v>3.5000000000000003E-2</v>
      </c>
      <c r="F80845" s="513">
        <v>91</v>
      </c>
      <c r="G80845" s="515">
        <v>5.6192814082389688</v>
      </c>
      <c r="H80845" s="515">
        <v>2.7193668138838625</v>
      </c>
    </row>
    <row r="80846" spans="1:8">
      <c r="A80846" s="513" t="str">
        <f t="shared" si="1263"/>
        <v>BoliviaHombre2010-20150.03592</v>
      </c>
      <c r="B80846" s="513" t="s">
        <v>161</v>
      </c>
      <c r="C80846" s="513" t="s">
        <v>17</v>
      </c>
      <c r="D80846" s="513" t="s">
        <v>467</v>
      </c>
      <c r="E80846" s="514">
        <v>3.5000000000000003E-2</v>
      </c>
      <c r="F80846" s="513">
        <v>92</v>
      </c>
      <c r="G80846" s="515">
        <v>5.3915410646958266</v>
      </c>
      <c r="H80846" s="515">
        <v>2.6309859222792138</v>
      </c>
    </row>
    <row r="80847" spans="1:8">
      <c r="A80847" s="513" t="str">
        <f t="shared" si="1263"/>
        <v>BoliviaHombre2010-20150.03593</v>
      </c>
      <c r="B80847" s="513" t="s">
        <v>161</v>
      </c>
      <c r="C80847" s="513" t="s">
        <v>17</v>
      </c>
      <c r="D80847" s="513" t="s">
        <v>467</v>
      </c>
      <c r="E80847" s="514">
        <v>3.5000000000000003E-2</v>
      </c>
      <c r="F80847" s="513">
        <v>93</v>
      </c>
      <c r="G80847" s="515">
        <v>5.1695350023178355</v>
      </c>
      <c r="H80847" s="515">
        <v>2.5419481098653409</v>
      </c>
    </row>
    <row r="80848" spans="1:8">
      <c r="A80848" s="513" t="str">
        <f t="shared" si="1263"/>
        <v>BoliviaHombre2010-20150.03594</v>
      </c>
      <c r="B80848" s="513" t="s">
        <v>161</v>
      </c>
      <c r="C80848" s="513" t="s">
        <v>17</v>
      </c>
      <c r="D80848" s="513" t="s">
        <v>467</v>
      </c>
      <c r="E80848" s="514">
        <v>3.5000000000000003E-2</v>
      </c>
      <c r="F80848" s="513">
        <v>94</v>
      </c>
      <c r="G80848" s="515">
        <v>4.953343089008416</v>
      </c>
      <c r="H80848" s="515">
        <v>2.4524608254807174</v>
      </c>
    </row>
    <row r="80849" spans="1:8">
      <c r="A80849" s="513" t="str">
        <f t="shared" si="1263"/>
        <v>BoliviaHombre2010-20150.03595</v>
      </c>
      <c r="B80849" s="513" t="s">
        <v>161</v>
      </c>
      <c r="C80849" s="513" t="s">
        <v>17</v>
      </c>
      <c r="D80849" s="513" t="s">
        <v>467</v>
      </c>
      <c r="E80849" s="514">
        <v>3.5000000000000003E-2</v>
      </c>
      <c r="F80849" s="513">
        <v>95</v>
      </c>
      <c r="G80849" s="515">
        <v>4.743030198556613</v>
      </c>
      <c r="H80849" s="515">
        <v>2.3627257929479617</v>
      </c>
    </row>
    <row r="80850" spans="1:8">
      <c r="A80850" s="513" t="str">
        <f t="shared" si="1263"/>
        <v>BoliviaHombre2010-20150.03596</v>
      </c>
      <c r="B80850" s="513" t="s">
        <v>161</v>
      </c>
      <c r="C80850" s="513" t="s">
        <v>17</v>
      </c>
      <c r="D80850" s="513" t="s">
        <v>467</v>
      </c>
      <c r="E80850" s="514">
        <v>3.5000000000000003E-2</v>
      </c>
      <c r="F80850" s="513">
        <v>96</v>
      </c>
      <c r="G80850" s="515">
        <v>4.538646021053669</v>
      </c>
      <c r="H80850" s="515">
        <v>2.272937134235737</v>
      </c>
    </row>
    <row r="80851" spans="1:8">
      <c r="A80851" s="513" t="str">
        <f t="shared" si="1263"/>
        <v>BoliviaHombre2010-20150.03597</v>
      </c>
      <c r="B80851" s="513" t="s">
        <v>161</v>
      </c>
      <c r="C80851" s="513" t="s">
        <v>17</v>
      </c>
      <c r="D80851" s="513" t="s">
        <v>467</v>
      </c>
      <c r="E80851" s="514">
        <v>3.5000000000000003E-2</v>
      </c>
      <c r="F80851" s="513">
        <v>97</v>
      </c>
      <c r="G80851" s="515">
        <v>4.340225173300829</v>
      </c>
      <c r="H80851" s="515">
        <v>2.1832792273710124</v>
      </c>
    </row>
    <row r="80852" spans="1:8">
      <c r="A80852" s="513" t="str">
        <f t="shared" si="1263"/>
        <v>BoliviaHombre2010-20150.03598</v>
      </c>
      <c r="B80852" s="513" t="s">
        <v>161</v>
      </c>
      <c r="C80852" s="513" t="s">
        <v>17</v>
      </c>
      <c r="D80852" s="513" t="s">
        <v>467</v>
      </c>
      <c r="E80852" s="514">
        <v>3.5000000000000003E-2</v>
      </c>
      <c r="F80852" s="513">
        <v>98</v>
      </c>
      <c r="G80852" s="515">
        <v>4.147787079691228</v>
      </c>
      <c r="H80852" s="515">
        <v>2.0939242570714045</v>
      </c>
    </row>
    <row r="80853" spans="1:8">
      <c r="A80853" s="513" t="str">
        <f t="shared" si="1263"/>
        <v>BoliviaHombre2010-20150.03599</v>
      </c>
      <c r="B80853" s="513" t="s">
        <v>161</v>
      </c>
      <c r="C80853" s="513" t="s">
        <v>17</v>
      </c>
      <c r="D80853" s="513" t="s">
        <v>467</v>
      </c>
      <c r="E80853" s="514">
        <v>3.5000000000000003E-2</v>
      </c>
      <c r="F80853" s="513">
        <v>99</v>
      </c>
      <c r="G80853" s="515">
        <v>3.9613356274785496</v>
      </c>
      <c r="H80853" s="515">
        <v>2.0050294860540423</v>
      </c>
    </row>
    <row r="80854" spans="1:8">
      <c r="A80854" s="513" t="str">
        <f t="shared" si="1263"/>
        <v>BoliviaHombre2010-20150.035100</v>
      </c>
      <c r="B80854" s="513" t="s">
        <v>161</v>
      </c>
      <c r="C80854" s="513" t="s">
        <v>17</v>
      </c>
      <c r="D80854" s="513" t="s">
        <v>467</v>
      </c>
      <c r="E80854" s="514">
        <v>3.5000000000000003E-2</v>
      </c>
      <c r="F80854" s="513">
        <v>100</v>
      </c>
      <c r="G80854" s="515">
        <v>3.7808590558822917</v>
      </c>
      <c r="H80854" s="515">
        <v>1.9167333394291404</v>
      </c>
    </row>
    <row r="80855" spans="1:8">
      <c r="A80855" s="513" t="str">
        <f t="shared" si="1263"/>
        <v>BoliviaHombre2010-20150.035101</v>
      </c>
      <c r="B80855" s="513" t="s">
        <v>161</v>
      </c>
      <c r="C80855" s="513" t="s">
        <v>17</v>
      </c>
      <c r="D80855" s="513" t="s">
        <v>467</v>
      </c>
      <c r="E80855" s="514">
        <v>3.5000000000000003E-2</v>
      </c>
      <c r="F80855" s="513">
        <v>101</v>
      </c>
      <c r="G80855" s="515">
        <v>3.6063292019741335</v>
      </c>
      <c r="H80855" s="515">
        <v>1.8291504464853428</v>
      </c>
    </row>
    <row r="80856" spans="1:8">
      <c r="A80856" s="513" t="str">
        <f t="shared" si="1263"/>
        <v>BoliviaHombre2010-20150.035102</v>
      </c>
      <c r="B80856" s="513" t="s">
        <v>161</v>
      </c>
      <c r="C80856" s="513" t="s">
        <v>17</v>
      </c>
      <c r="D80856" s="513" t="s">
        <v>467</v>
      </c>
      <c r="E80856" s="514">
        <v>3.5000000000000003E-2</v>
      </c>
      <c r="F80856" s="513">
        <v>102</v>
      </c>
      <c r="G80856" s="515">
        <v>3.437700145402713</v>
      </c>
      <c r="H80856" s="515">
        <v>1.7423646390744918</v>
      </c>
    </row>
    <row r="80857" spans="1:8">
      <c r="A80857" s="513" t="str">
        <f t="shared" si="1263"/>
        <v>BoliviaHombre2010-20150.035103</v>
      </c>
      <c r="B80857" s="513" t="s">
        <v>161</v>
      </c>
      <c r="C80857" s="513" t="s">
        <v>17</v>
      </c>
      <c r="D80857" s="513" t="s">
        <v>467</v>
      </c>
      <c r="E80857" s="514">
        <v>3.5000000000000003E-2</v>
      </c>
      <c r="F80857" s="513">
        <v>103</v>
      </c>
      <c r="G80857" s="515">
        <v>3.2749057440917335</v>
      </c>
      <c r="H80857" s="515">
        <v>1.6564186230705569</v>
      </c>
    </row>
    <row r="80858" spans="1:8">
      <c r="A80858" s="513" t="str">
        <f t="shared" si="1263"/>
        <v>BoliviaHombre2010-20150.035104</v>
      </c>
      <c r="B80858" s="513" t="s">
        <v>161</v>
      </c>
      <c r="C80858" s="513" t="s">
        <v>17</v>
      </c>
      <c r="D80858" s="513" t="s">
        <v>467</v>
      </c>
      <c r="E80858" s="514">
        <v>3.5000000000000003E-2</v>
      </c>
      <c r="F80858" s="513">
        <v>104</v>
      </c>
      <c r="G80858" s="515">
        <v>3.1178551387818167</v>
      </c>
      <c r="H80858" s="515">
        <v>1.571298060078625</v>
      </c>
    </row>
    <row r="80859" spans="1:8">
      <c r="A80859" s="513" t="str">
        <f t="shared" si="1263"/>
        <v>BoliviaHombre2010-20150.035105</v>
      </c>
      <c r="B80859" s="513" t="s">
        <v>161</v>
      </c>
      <c r="C80859" s="513" t="s">
        <v>17</v>
      </c>
      <c r="D80859" s="513" t="s">
        <v>467</v>
      </c>
      <c r="E80859" s="514">
        <v>3.5000000000000003E-2</v>
      </c>
      <c r="F80859" s="513">
        <v>105</v>
      </c>
      <c r="G80859" s="515">
        <v>2.9664243304876905</v>
      </c>
      <c r="H80859" s="515">
        <v>1.4869066693555941</v>
      </c>
    </row>
    <row r="80860" spans="1:8">
      <c r="A80860" s="513" t="str">
        <f t="shared" si="1263"/>
        <v>BoliviaHombre2010-20150.035106</v>
      </c>
      <c r="B80860" s="513" t="s">
        <v>161</v>
      </c>
      <c r="C80860" s="513" t="s">
        <v>17</v>
      </c>
      <c r="D80860" s="513" t="s">
        <v>467</v>
      </c>
      <c r="E80860" s="514">
        <v>3.5000000000000003E-2</v>
      </c>
      <c r="F80860" s="513">
        <v>106</v>
      </c>
      <c r="G80860" s="515">
        <v>2.8204409596684528</v>
      </c>
      <c r="H80860" s="515">
        <v>1.4030256304054121</v>
      </c>
    </row>
    <row r="80861" spans="1:8">
      <c r="A80861" s="513" t="str">
        <f t="shared" si="1263"/>
        <v>BoliviaHombre2010-20150.035107</v>
      </c>
      <c r="B80861" s="513" t="s">
        <v>161</v>
      </c>
      <c r="C80861" s="513" t="s">
        <v>17</v>
      </c>
      <c r="D80861" s="513" t="s">
        <v>467</v>
      </c>
      <c r="E80861" s="514">
        <v>3.5000000000000003E-2</v>
      </c>
      <c r="F80861" s="513">
        <v>107</v>
      </c>
      <c r="G80861" s="515">
        <v>2.6796551326335281</v>
      </c>
      <c r="H80861" s="515">
        <v>1.3192461574555023</v>
      </c>
    </row>
    <row r="80862" spans="1:8">
      <c r="A80862" s="513" t="str">
        <f t="shared" si="1263"/>
        <v>BoliviaHombre2010-20150.035108</v>
      </c>
      <c r="B80862" s="513" t="s">
        <v>161</v>
      </c>
      <c r="C80862" s="513" t="s">
        <v>17</v>
      </c>
      <c r="D80862" s="513" t="s">
        <v>467</v>
      </c>
      <c r="E80862" s="514">
        <v>3.5000000000000003E-2</v>
      </c>
      <c r="F80862" s="513">
        <v>108</v>
      </c>
      <c r="G80862" s="515">
        <v>2.543683262221875</v>
      </c>
      <c r="H80862" s="515">
        <v>1.2348548640646402</v>
      </c>
    </row>
    <row r="80863" spans="1:8">
      <c r="A80863" s="513" t="str">
        <f t="shared" si="1263"/>
        <v>BoliviaHombre2010-20150.035109</v>
      </c>
      <c r="B80863" s="513" t="s">
        <v>161</v>
      </c>
      <c r="C80863" s="513" t="s">
        <v>17</v>
      </c>
      <c r="D80863" s="513" t="s">
        <v>467</v>
      </c>
      <c r="E80863" s="514">
        <v>3.5000000000000003E-2</v>
      </c>
      <c r="F80863" s="513">
        <v>109</v>
      </c>
      <c r="G80863" s="515">
        <v>2.4118969901981462</v>
      </c>
      <c r="H80863" s="515">
        <v>1.1486336267019224</v>
      </c>
    </row>
    <row r="80864" spans="1:8">
      <c r="A80864" s="513" t="str">
        <f t="shared" si="1263"/>
        <v>BoliviaHombre2010-20150.035110</v>
      </c>
      <c r="B80864" s="513" t="s">
        <v>161</v>
      </c>
      <c r="C80864" s="513" t="s">
        <v>17</v>
      </c>
      <c r="D80864" s="513" t="s">
        <v>467</v>
      </c>
      <c r="E80864" s="514">
        <v>3.5000000000000003E-2</v>
      </c>
      <c r="F80864" s="513">
        <v>110</v>
      </c>
      <c r="G80864" s="515">
        <v>2.2831945131859355</v>
      </c>
      <c r="H80864" s="515">
        <v>1.058504738199243</v>
      </c>
    </row>
    <row r="80865" spans="1:8">
      <c r="A80865" s="513" t="str">
        <f t="shared" si="1263"/>
        <v>BoliviaHombre2010-20150.035111</v>
      </c>
      <c r="B80865" s="513" t="s">
        <v>161</v>
      </c>
      <c r="C80865" s="513" t="s">
        <v>17</v>
      </c>
      <c r="D80865" s="513" t="s">
        <v>467</v>
      </c>
      <c r="E80865" s="514">
        <v>3.5000000000000003E-2</v>
      </c>
      <c r="F80865" s="513">
        <v>111</v>
      </c>
      <c r="G80865" s="515">
        <v>2.1199934046317699</v>
      </c>
      <c r="H80865" s="515">
        <v>0.96089497117500589</v>
      </c>
    </row>
    <row r="80866" spans="1:8">
      <c r="A80866" s="513" t="str">
        <f t="shared" si="1263"/>
        <v>BoliviaHombre2010-20150.035112</v>
      </c>
      <c r="B80866" s="513" t="s">
        <v>161</v>
      </c>
      <c r="C80866" s="513" t="s">
        <v>17</v>
      </c>
      <c r="D80866" s="513" t="s">
        <v>467</v>
      </c>
      <c r="E80866" s="514">
        <v>3.5000000000000003E-2</v>
      </c>
      <c r="F80866" s="513">
        <v>112</v>
      </c>
      <c r="G80866" s="515">
        <v>1.9624936382760156</v>
      </c>
      <c r="H80866" s="515">
        <v>0.84960421782611295</v>
      </c>
    </row>
    <row r="80867" spans="1:8">
      <c r="A80867" s="513" t="str">
        <f t="shared" si="1263"/>
        <v>BoliviaHombre2010-20150.035113</v>
      </c>
      <c r="B80867" s="513" t="s">
        <v>161</v>
      </c>
      <c r="C80867" s="513" t="s">
        <v>17</v>
      </c>
      <c r="D80867" s="513" t="s">
        <v>467</v>
      </c>
      <c r="E80867" s="514">
        <v>3.5000000000000003E-2</v>
      </c>
      <c r="F80867" s="513">
        <v>113</v>
      </c>
      <c r="G80867" s="515">
        <v>1.767805575871481</v>
      </c>
      <c r="H80867" s="515">
        <v>0.71391819671448864</v>
      </c>
    </row>
    <row r="80868" spans="1:8">
      <c r="A80868" s="513" t="str">
        <f t="shared" si="1263"/>
        <v>BoliviaHombre2010-20150.035114</v>
      </c>
      <c r="B80868" s="513" t="s">
        <v>161</v>
      </c>
      <c r="C80868" s="513" t="s">
        <v>17</v>
      </c>
      <c r="D80868" s="513" t="s">
        <v>467</v>
      </c>
      <c r="E80868" s="514">
        <v>3.5000000000000003E-2</v>
      </c>
      <c r="F80868" s="513">
        <v>114</v>
      </c>
      <c r="G80868" s="515">
        <v>1.7079586417110946</v>
      </c>
      <c r="H80868" s="515">
        <v>0.53624413674959526</v>
      </c>
    </row>
    <row r="80869" spans="1:8">
      <c r="A80869" s="513" t="str">
        <f t="shared" si="1263"/>
        <v>BoliviaHombre2010-20150.035115</v>
      </c>
      <c r="B80869" s="513" t="s">
        <v>161</v>
      </c>
      <c r="C80869" s="513" t="s">
        <v>17</v>
      </c>
      <c r="D80869" s="513" t="s">
        <v>467</v>
      </c>
      <c r="E80869" s="514">
        <v>3.5000000000000003E-2</v>
      </c>
      <c r="F80869" s="513">
        <v>115</v>
      </c>
      <c r="G80869" s="515">
        <v>1.4548118310274134</v>
      </c>
      <c r="H80869" s="515">
        <v>0.57504698634147644</v>
      </c>
    </row>
    <row r="80870" spans="1:8">
      <c r="A80870" s="513" t="str">
        <f t="shared" si="1263"/>
        <v>BoliviaHombre2010-20150.035116</v>
      </c>
      <c r="B80870" s="513" t="s">
        <v>161</v>
      </c>
      <c r="C80870" s="513" t="s">
        <v>17</v>
      </c>
      <c r="D80870" s="513" t="s">
        <v>467</v>
      </c>
      <c r="E80870" s="514">
        <v>3.5000000000000003E-2</v>
      </c>
      <c r="F80870" s="513">
        <v>116</v>
      </c>
      <c r="G80870" s="515">
        <v>1</v>
      </c>
      <c r="H80870" s="515">
        <v>0</v>
      </c>
    </row>
    <row r="80871" spans="1:8">
      <c r="A80871" s="513" t="str">
        <f t="shared" si="1263"/>
        <v>BoliviaMujer2010-20150.03550</v>
      </c>
      <c r="B80871" s="513" t="s">
        <v>161</v>
      </c>
      <c r="C80871" s="513" t="s">
        <v>18</v>
      </c>
      <c r="D80871" s="513" t="s">
        <v>467</v>
      </c>
      <c r="E80871" s="514">
        <v>3.5000000000000003E-2</v>
      </c>
      <c r="F80871" s="513">
        <v>50</v>
      </c>
      <c r="G80871" s="515">
        <v>18.362490469579267</v>
      </c>
      <c r="H80871" s="515">
        <v>2.2915598180300845</v>
      </c>
    </row>
    <row r="80872" spans="1:8">
      <c r="A80872" s="513" t="str">
        <f t="shared" si="1263"/>
        <v>BoliviaMujer2010-20150.03551</v>
      </c>
      <c r="B80872" s="513" t="s">
        <v>161</v>
      </c>
      <c r="C80872" s="513" t="s">
        <v>18</v>
      </c>
      <c r="D80872" s="513" t="s">
        <v>467</v>
      </c>
      <c r="E80872" s="514">
        <v>3.5000000000000003E-2</v>
      </c>
      <c r="F80872" s="513">
        <v>51</v>
      </c>
      <c r="G80872" s="515">
        <v>18.080202284742779</v>
      </c>
      <c r="H80872" s="515">
        <v>2.3084860130366902</v>
      </c>
    </row>
    <row r="80873" spans="1:8">
      <c r="A80873" s="513" t="str">
        <f t="shared" si="1263"/>
        <v>BoliviaMujer2010-20150.03552</v>
      </c>
      <c r="B80873" s="513" t="s">
        <v>161</v>
      </c>
      <c r="C80873" s="513" t="s">
        <v>18</v>
      </c>
      <c r="D80873" s="513" t="s">
        <v>467</v>
      </c>
      <c r="E80873" s="514">
        <v>3.5000000000000003E-2</v>
      </c>
      <c r="F80873" s="513">
        <v>52</v>
      </c>
      <c r="G80873" s="515">
        <v>17.792529193378606</v>
      </c>
      <c r="H80873" s="515">
        <v>2.3250033679745949</v>
      </c>
    </row>
    <row r="80874" spans="1:8">
      <c r="A80874" s="513" t="str">
        <f t="shared" si="1263"/>
        <v>BoliviaMujer2010-20150.03553</v>
      </c>
      <c r="B80874" s="513" t="s">
        <v>161</v>
      </c>
      <c r="C80874" s="513" t="s">
        <v>18</v>
      </c>
      <c r="D80874" s="513" t="s">
        <v>467</v>
      </c>
      <c r="E80874" s="514">
        <v>3.5000000000000003E-2</v>
      </c>
      <c r="F80874" s="513">
        <v>53</v>
      </c>
      <c r="G80874" s="515">
        <v>17.499051275181394</v>
      </c>
      <c r="H80874" s="515">
        <v>2.3413607615348146</v>
      </c>
    </row>
    <row r="80875" spans="1:8">
      <c r="A80875" s="513" t="str">
        <f t="shared" si="1263"/>
        <v>BoliviaMujer2010-20150.03554</v>
      </c>
      <c r="B80875" s="513" t="s">
        <v>161</v>
      </c>
      <c r="C80875" s="513" t="s">
        <v>18</v>
      </c>
      <c r="D80875" s="513" t="s">
        <v>467</v>
      </c>
      <c r="E80875" s="514">
        <v>3.5000000000000003E-2</v>
      </c>
      <c r="F80875" s="513">
        <v>54</v>
      </c>
      <c r="G80875" s="515">
        <v>17.20249538198318</v>
      </c>
      <c r="H80875" s="515">
        <v>2.3554064104668995</v>
      </c>
    </row>
    <row r="80876" spans="1:8">
      <c r="A80876" s="513" t="str">
        <f t="shared" si="1263"/>
        <v>BoliviaMujer2010-20150.03555</v>
      </c>
      <c r="B80876" s="513" t="s">
        <v>161</v>
      </c>
      <c r="C80876" s="513" t="s">
        <v>18</v>
      </c>
      <c r="D80876" s="513" t="s">
        <v>467</v>
      </c>
      <c r="E80876" s="514">
        <v>3.5000000000000003E-2</v>
      </c>
      <c r="F80876" s="513">
        <v>55</v>
      </c>
      <c r="G80876" s="515">
        <v>16.902408612129936</v>
      </c>
      <c r="H80876" s="515">
        <v>2.3674141661818537</v>
      </c>
    </row>
    <row r="80877" spans="1:8">
      <c r="A80877" s="513" t="str">
        <f t="shared" si="1263"/>
        <v>BoliviaMujer2010-20150.03556</v>
      </c>
      <c r="B80877" s="513" t="s">
        <v>161</v>
      </c>
      <c r="C80877" s="513" t="s">
        <v>18</v>
      </c>
      <c r="D80877" s="513" t="s">
        <v>467</v>
      </c>
      <c r="E80877" s="514">
        <v>3.5000000000000003E-2</v>
      </c>
      <c r="F80877" s="513">
        <v>56</v>
      </c>
      <c r="G80877" s="515">
        <v>16.598312519193662</v>
      </c>
      <c r="H80877" s="515">
        <v>2.3785050574951905</v>
      </c>
    </row>
    <row r="80878" spans="1:8">
      <c r="A80878" s="513" t="str">
        <f t="shared" si="1263"/>
        <v>BoliviaMujer2010-20150.03557</v>
      </c>
      <c r="B80878" s="513" t="s">
        <v>161</v>
      </c>
      <c r="C80878" s="513" t="s">
        <v>18</v>
      </c>
      <c r="D80878" s="513" t="s">
        <v>467</v>
      </c>
      <c r="E80878" s="514">
        <v>3.5000000000000003E-2</v>
      </c>
      <c r="F80878" s="513">
        <v>57</v>
      </c>
      <c r="G80878" s="515">
        <v>16.289700954446829</v>
      </c>
      <c r="H80878" s="515">
        <v>2.3890021537794763</v>
      </c>
    </row>
    <row r="80879" spans="1:8">
      <c r="A80879" s="513" t="str">
        <f t="shared" si="1263"/>
        <v>BoliviaMujer2010-20150.03558</v>
      </c>
      <c r="B80879" s="513" t="s">
        <v>161</v>
      </c>
      <c r="C80879" s="513" t="s">
        <v>18</v>
      </c>
      <c r="D80879" s="513" t="s">
        <v>467</v>
      </c>
      <c r="E80879" s="514">
        <v>3.5000000000000003E-2</v>
      </c>
      <c r="F80879" s="513">
        <v>58</v>
      </c>
      <c r="G80879" s="515">
        <v>15.976037714400759</v>
      </c>
      <c r="H80879" s="515">
        <v>2.399250002389774</v>
      </c>
    </row>
    <row r="80880" spans="1:8">
      <c r="A80880" s="513" t="str">
        <f t="shared" si="1263"/>
        <v>BoliviaMujer2010-20150.03559</v>
      </c>
      <c r="B80880" s="513" t="s">
        <v>161</v>
      </c>
      <c r="C80880" s="513" t="s">
        <v>18</v>
      </c>
      <c r="D80880" s="513" t="s">
        <v>467</v>
      </c>
      <c r="E80880" s="514">
        <v>3.5000000000000003E-2</v>
      </c>
      <c r="F80880" s="513">
        <v>59</v>
      </c>
      <c r="G80880" s="515">
        <v>15.66338013857257</v>
      </c>
      <c r="H80880" s="515">
        <v>2.4047627878733824</v>
      </c>
    </row>
    <row r="80881" spans="1:8">
      <c r="A80881" s="513" t="str">
        <f t="shared" si="1263"/>
        <v>BoliviaMujer2010-20150.03560</v>
      </c>
      <c r="B80881" s="513" t="s">
        <v>161</v>
      </c>
      <c r="C80881" s="513" t="s">
        <v>18</v>
      </c>
      <c r="D80881" s="513" t="s">
        <v>467</v>
      </c>
      <c r="E80881" s="514">
        <v>3.5000000000000003E-2</v>
      </c>
      <c r="F80881" s="513">
        <v>60</v>
      </c>
      <c r="G80881" s="515">
        <v>15.351171985213258</v>
      </c>
      <c r="H80881" s="515">
        <v>2.4058923374882686</v>
      </c>
    </row>
    <row r="80882" spans="1:8">
      <c r="A80882" s="513" t="str">
        <f t="shared" si="1263"/>
        <v>BoliviaMujer2010-20150.03561</v>
      </c>
      <c r="B80882" s="513" t="s">
        <v>161</v>
      </c>
      <c r="C80882" s="513" t="s">
        <v>18</v>
      </c>
      <c r="D80882" s="513" t="s">
        <v>467</v>
      </c>
      <c r="E80882" s="514">
        <v>3.5000000000000003E-2</v>
      </c>
      <c r="F80882" s="513">
        <v>61</v>
      </c>
      <c r="G80882" s="515">
        <v>15.038831661648132</v>
      </c>
      <c r="H80882" s="515">
        <v>2.4035534685805393</v>
      </c>
    </row>
    <row r="80883" spans="1:8">
      <c r="A80883" s="513" t="str">
        <f t="shared" si="1263"/>
        <v>BoliviaMujer2010-20150.03562</v>
      </c>
      <c r="B80883" s="513" t="s">
        <v>161</v>
      </c>
      <c r="C80883" s="513" t="s">
        <v>18</v>
      </c>
      <c r="D80883" s="513" t="s">
        <v>467</v>
      </c>
      <c r="E80883" s="514">
        <v>3.5000000000000003E-2</v>
      </c>
      <c r="F80883" s="513">
        <v>62</v>
      </c>
      <c r="G80883" s="515">
        <v>14.725748734633221</v>
      </c>
      <c r="H80883" s="515">
        <v>2.3981183713560701</v>
      </c>
    </row>
    <row r="80884" spans="1:8">
      <c r="A80884" s="513" t="str">
        <f t="shared" si="1263"/>
        <v>BoliviaMujer2010-20150.03563</v>
      </c>
      <c r="B80884" s="513" t="s">
        <v>161</v>
      </c>
      <c r="C80884" s="513" t="s">
        <v>18</v>
      </c>
      <c r="D80884" s="513" t="s">
        <v>467</v>
      </c>
      <c r="E80884" s="514">
        <v>3.5000000000000003E-2</v>
      </c>
      <c r="F80884" s="513">
        <v>63</v>
      </c>
      <c r="G80884" s="515">
        <v>14.411280099635215</v>
      </c>
      <c r="H80884" s="515">
        <v>2.3899755667065667</v>
      </c>
    </row>
    <row r="80885" spans="1:8">
      <c r="A80885" s="513" t="str">
        <f t="shared" si="1263"/>
        <v>BoliviaMujer2010-20150.03564</v>
      </c>
      <c r="B80885" s="513" t="s">
        <v>161</v>
      </c>
      <c r="C80885" s="513" t="s">
        <v>18</v>
      </c>
      <c r="D80885" s="513" t="s">
        <v>467</v>
      </c>
      <c r="E80885" s="514">
        <v>3.5000000000000003E-2</v>
      </c>
      <c r="F80885" s="513">
        <v>64</v>
      </c>
      <c r="G80885" s="515">
        <v>14.097454280017926</v>
      </c>
      <c r="H80885" s="515">
        <v>2.3776291890592725</v>
      </c>
    </row>
    <row r="80886" spans="1:8">
      <c r="A80886" s="513" t="str">
        <f t="shared" si="1263"/>
        <v>BoliviaMujer2010-20150.03565</v>
      </c>
      <c r="B80886" s="513" t="s">
        <v>161</v>
      </c>
      <c r="C80886" s="513" t="s">
        <v>18</v>
      </c>
      <c r="D80886" s="513" t="s">
        <v>467</v>
      </c>
      <c r="E80886" s="514">
        <v>3.5000000000000003E-2</v>
      </c>
      <c r="F80886" s="513">
        <v>65</v>
      </c>
      <c r="G80886" s="515">
        <v>13.783575352563295</v>
      </c>
      <c r="H80886" s="515">
        <v>2.3614927702328776</v>
      </c>
    </row>
    <row r="80887" spans="1:8">
      <c r="A80887" s="513" t="str">
        <f t="shared" si="1263"/>
        <v>BoliviaMujer2010-20150.03566</v>
      </c>
      <c r="B80887" s="513" t="s">
        <v>161</v>
      </c>
      <c r="C80887" s="513" t="s">
        <v>18</v>
      </c>
      <c r="D80887" s="513" t="s">
        <v>467</v>
      </c>
      <c r="E80887" s="514">
        <v>3.5000000000000003E-2</v>
      </c>
      <c r="F80887" s="513">
        <v>66</v>
      </c>
      <c r="G80887" s="515">
        <v>13.468909926242487</v>
      </c>
      <c r="H80887" s="515">
        <v>2.3434363010593326</v>
      </c>
    </row>
    <row r="80888" spans="1:8">
      <c r="A80888" s="513" t="str">
        <f t="shared" si="1263"/>
        <v>BoliviaMujer2010-20150.03567</v>
      </c>
      <c r="B80888" s="513" t="s">
        <v>161</v>
      </c>
      <c r="C80888" s="513" t="s">
        <v>18</v>
      </c>
      <c r="D80888" s="513" t="s">
        <v>467</v>
      </c>
      <c r="E80888" s="514">
        <v>3.5000000000000003E-2</v>
      </c>
      <c r="F80888" s="513">
        <v>67</v>
      </c>
      <c r="G80888" s="515">
        <v>13.152681629774516</v>
      </c>
      <c r="H80888" s="515">
        <v>2.3239017338191013</v>
      </c>
    </row>
    <row r="80889" spans="1:8">
      <c r="A80889" s="513" t="str">
        <f t="shared" si="1263"/>
        <v>BoliviaMujer2010-20150.03568</v>
      </c>
      <c r="B80889" s="513" t="s">
        <v>161</v>
      </c>
      <c r="C80889" s="513" t="s">
        <v>18</v>
      </c>
      <c r="D80889" s="513" t="s">
        <v>467</v>
      </c>
      <c r="E80889" s="514">
        <v>3.5000000000000003E-2</v>
      </c>
      <c r="F80889" s="513">
        <v>68</v>
      </c>
      <c r="G80889" s="515">
        <v>12.834065092721882</v>
      </c>
      <c r="H80889" s="515">
        <v>2.3033665297233159</v>
      </c>
    </row>
    <row r="80890" spans="1:8">
      <c r="A80890" s="513" t="str">
        <f t="shared" si="1263"/>
        <v>BoliviaMujer2010-20150.03569</v>
      </c>
      <c r="B80890" s="513" t="s">
        <v>161</v>
      </c>
      <c r="C80890" s="513" t="s">
        <v>18</v>
      </c>
      <c r="D80890" s="513" t="s">
        <v>467</v>
      </c>
      <c r="E80890" s="514">
        <v>3.5000000000000003E-2</v>
      </c>
      <c r="F80890" s="513">
        <v>69</v>
      </c>
      <c r="G80890" s="515">
        <v>12.515176037971305</v>
      </c>
      <c r="H80890" s="515">
        <v>2.2803329567118467</v>
      </c>
    </row>
    <row r="80891" spans="1:8">
      <c r="A80891" s="513" t="str">
        <f t="shared" si="1263"/>
        <v>BoliviaMujer2010-20150.03570</v>
      </c>
      <c r="B80891" s="513" t="s">
        <v>161</v>
      </c>
      <c r="C80891" s="513" t="s">
        <v>18</v>
      </c>
      <c r="D80891" s="513" t="s">
        <v>467</v>
      </c>
      <c r="E80891" s="514">
        <v>3.5000000000000003E-2</v>
      </c>
      <c r="F80891" s="513">
        <v>70</v>
      </c>
      <c r="G80891" s="515">
        <v>12.195099359483793</v>
      </c>
      <c r="H80891" s="515">
        <v>2.2553407027716306</v>
      </c>
    </row>
    <row r="80892" spans="1:8">
      <c r="A80892" s="513" t="str">
        <f t="shared" si="1263"/>
        <v>BoliviaMujer2010-20150.03571</v>
      </c>
      <c r="B80892" s="513" t="s">
        <v>161</v>
      </c>
      <c r="C80892" s="513" t="s">
        <v>18</v>
      </c>
      <c r="D80892" s="513" t="s">
        <v>467</v>
      </c>
      <c r="E80892" s="514">
        <v>3.5000000000000003E-2</v>
      </c>
      <c r="F80892" s="513">
        <v>71</v>
      </c>
      <c r="G80892" s="515">
        <v>11.872859520648417</v>
      </c>
      <c r="H80892" s="515">
        <v>2.2314338143183572</v>
      </c>
    </row>
    <row r="80893" spans="1:8">
      <c r="A80893" s="513" t="str">
        <f t="shared" si="1263"/>
        <v>BoliviaMujer2010-20150.03572</v>
      </c>
      <c r="B80893" s="513" t="s">
        <v>161</v>
      </c>
      <c r="C80893" s="513" t="s">
        <v>18</v>
      </c>
      <c r="D80893" s="513" t="s">
        <v>467</v>
      </c>
      <c r="E80893" s="514">
        <v>3.5000000000000003E-2</v>
      </c>
      <c r="F80893" s="513">
        <v>72</v>
      </c>
      <c r="G80893" s="515">
        <v>11.54741128913734</v>
      </c>
      <c r="H80893" s="515">
        <v>2.2092102201790027</v>
      </c>
    </row>
    <row r="80894" spans="1:8">
      <c r="A80894" s="513" t="str">
        <f t="shared" si="1263"/>
        <v>BoliviaMujer2010-20150.03573</v>
      </c>
      <c r="B80894" s="513" t="s">
        <v>161</v>
      </c>
      <c r="C80894" s="513" t="s">
        <v>18</v>
      </c>
      <c r="D80894" s="513" t="s">
        <v>467</v>
      </c>
      <c r="E80894" s="514">
        <v>3.5000000000000003E-2</v>
      </c>
      <c r="F80894" s="513">
        <v>73</v>
      </c>
      <c r="G80894" s="515">
        <v>11.217629432660576</v>
      </c>
      <c r="H80894" s="515">
        <v>2.1893536580612061</v>
      </c>
    </row>
    <row r="80895" spans="1:8">
      <c r="A80895" s="513" t="str">
        <f t="shared" si="1263"/>
        <v>BoliviaMujer2010-20150.03574</v>
      </c>
      <c r="B80895" s="513" t="s">
        <v>161</v>
      </c>
      <c r="C80895" s="513" t="s">
        <v>18</v>
      </c>
      <c r="D80895" s="513" t="s">
        <v>467</v>
      </c>
      <c r="E80895" s="514">
        <v>3.5000000000000003E-2</v>
      </c>
      <c r="F80895" s="513">
        <v>74</v>
      </c>
      <c r="G80895" s="515">
        <v>10.892676497008575</v>
      </c>
      <c r="H80895" s="515">
        <v>2.1659182971954913</v>
      </c>
    </row>
    <row r="80896" spans="1:8">
      <c r="A80896" s="513" t="str">
        <f t="shared" si="1263"/>
        <v>BoliviaMujer2010-20150.03575</v>
      </c>
      <c r="B80896" s="513" t="s">
        <v>161</v>
      </c>
      <c r="C80896" s="513" t="s">
        <v>18</v>
      </c>
      <c r="D80896" s="513" t="s">
        <v>467</v>
      </c>
      <c r="E80896" s="514">
        <v>3.5000000000000003E-2</v>
      </c>
      <c r="F80896" s="513">
        <v>75</v>
      </c>
      <c r="G80896" s="515">
        <v>10.571338028696537</v>
      </c>
      <c r="H80896" s="515">
        <v>2.1395204542973918</v>
      </c>
    </row>
    <row r="80897" spans="1:8">
      <c r="A80897" s="513" t="str">
        <f t="shared" si="1263"/>
        <v>BoliviaMujer2010-20150.03576</v>
      </c>
      <c r="B80897" s="513" t="s">
        <v>161</v>
      </c>
      <c r="C80897" s="513" t="s">
        <v>18</v>
      </c>
      <c r="D80897" s="513" t="s">
        <v>467</v>
      </c>
      <c r="E80897" s="514">
        <v>3.5000000000000003E-2</v>
      </c>
      <c r="F80897" s="513">
        <v>76</v>
      </c>
      <c r="G80897" s="515">
        <v>10.252339017152908</v>
      </c>
      <c r="H80897" s="515">
        <v>2.1122628147780182</v>
      </c>
    </row>
    <row r="80898" spans="1:8">
      <c r="A80898" s="513" t="str">
        <f t="shared" si="1263"/>
        <v>BoliviaMujer2010-20150.03577</v>
      </c>
      <c r="B80898" s="513" t="s">
        <v>161</v>
      </c>
      <c r="C80898" s="513" t="s">
        <v>18</v>
      </c>
      <c r="D80898" s="513" t="s">
        <v>467</v>
      </c>
      <c r="E80898" s="514">
        <v>3.5000000000000003E-2</v>
      </c>
      <c r="F80898" s="513">
        <v>77</v>
      </c>
      <c r="G80898" s="515">
        <v>9.9343272432068268</v>
      </c>
      <c r="H80898" s="515">
        <v>2.0848141581949271</v>
      </c>
    </row>
    <row r="80899" spans="1:8">
      <c r="A80899" s="513" t="str">
        <f t="shared" ref="A80899:A80962" si="1264">B80899&amp;C80899&amp;D80899&amp;E80899&amp;F80899</f>
        <v>BoliviaMujer2010-20150.03578</v>
      </c>
      <c r="B80899" s="513" t="s">
        <v>161</v>
      </c>
      <c r="C80899" s="513" t="s">
        <v>18</v>
      </c>
      <c r="D80899" s="513" t="s">
        <v>467</v>
      </c>
      <c r="E80899" s="514">
        <v>3.5000000000000003E-2</v>
      </c>
      <c r="F80899" s="513">
        <v>78</v>
      </c>
      <c r="G80899" s="515">
        <v>9.6158543953577205</v>
      </c>
      <c r="H80899" s="515">
        <v>2.0579327231078963</v>
      </c>
    </row>
    <row r="80900" spans="1:8">
      <c r="A80900" s="513" t="str">
        <f t="shared" si="1264"/>
        <v>BoliviaMujer2010-20150.03579</v>
      </c>
      <c r="B80900" s="513" t="s">
        <v>161</v>
      </c>
      <c r="C80900" s="513" t="s">
        <v>18</v>
      </c>
      <c r="D80900" s="513" t="s">
        <v>467</v>
      </c>
      <c r="E80900" s="514">
        <v>3.5000000000000003E-2</v>
      </c>
      <c r="F80900" s="513">
        <v>79</v>
      </c>
      <c r="G80900" s="515">
        <v>9.3077891399689054</v>
      </c>
      <c r="H80900" s="515">
        <v>2.0246775651187994</v>
      </c>
    </row>
    <row r="80901" spans="1:8">
      <c r="A80901" s="513" t="str">
        <f t="shared" si="1264"/>
        <v>BoliviaMujer2010-20150.03580</v>
      </c>
      <c r="B80901" s="513" t="s">
        <v>161</v>
      </c>
      <c r="C80901" s="513" t="s">
        <v>18</v>
      </c>
      <c r="D80901" s="513" t="s">
        <v>467</v>
      </c>
      <c r="E80901" s="514">
        <v>3.5000000000000003E-2</v>
      </c>
      <c r="F80901" s="513">
        <v>80</v>
      </c>
      <c r="G80901" s="515">
        <v>9.0086952239914115</v>
      </c>
      <c r="H80901" s="515">
        <v>1.9854628414012183</v>
      </c>
    </row>
    <row r="80902" spans="1:8">
      <c r="A80902" s="513" t="str">
        <f t="shared" si="1264"/>
        <v>BoliviaMujer2010-20150.03581</v>
      </c>
      <c r="B80902" s="513" t="s">
        <v>161</v>
      </c>
      <c r="C80902" s="513" t="s">
        <v>18</v>
      </c>
      <c r="D80902" s="513" t="s">
        <v>467</v>
      </c>
      <c r="E80902" s="514">
        <v>3.5000000000000003E-2</v>
      </c>
      <c r="F80902" s="513">
        <v>81</v>
      </c>
      <c r="G80902" s="515">
        <v>8.7171108252507867</v>
      </c>
      <c r="H80902" s="515">
        <v>1.9377566094736751</v>
      </c>
    </row>
    <row r="80903" spans="1:8">
      <c r="A80903" s="513" t="str">
        <f t="shared" si="1264"/>
        <v>BoliviaMujer2010-20150.03582</v>
      </c>
      <c r="B80903" s="513" t="s">
        <v>161</v>
      </c>
      <c r="C80903" s="513" t="s">
        <v>18</v>
      </c>
      <c r="D80903" s="513" t="s">
        <v>467</v>
      </c>
      <c r="E80903" s="514">
        <v>3.5000000000000003E-2</v>
      </c>
      <c r="F80903" s="513">
        <v>82</v>
      </c>
      <c r="G80903" s="515">
        <v>8.4315240555020452</v>
      </c>
      <c r="H80903" s="515">
        <v>1.8870207869411273</v>
      </c>
    </row>
    <row r="80904" spans="1:8">
      <c r="A80904" s="513" t="str">
        <f t="shared" si="1264"/>
        <v>BoliviaMujer2010-20150.03583</v>
      </c>
      <c r="B80904" s="513" t="s">
        <v>161</v>
      </c>
      <c r="C80904" s="513" t="s">
        <v>18</v>
      </c>
      <c r="D80904" s="513" t="s">
        <v>467</v>
      </c>
      <c r="E80904" s="514">
        <v>3.5000000000000003E-2</v>
      </c>
      <c r="F80904" s="513">
        <v>83</v>
      </c>
      <c r="G80904" s="515">
        <v>8.1503451108123421</v>
      </c>
      <c r="H80904" s="515">
        <v>1.8343105205987098</v>
      </c>
    </row>
    <row r="80905" spans="1:8">
      <c r="A80905" s="513" t="str">
        <f t="shared" si="1264"/>
        <v>BoliviaMujer2010-20150.03584</v>
      </c>
      <c r="B80905" s="513" t="s">
        <v>161</v>
      </c>
      <c r="C80905" s="513" t="s">
        <v>18</v>
      </c>
      <c r="D80905" s="513" t="s">
        <v>467</v>
      </c>
      <c r="E80905" s="514">
        <v>3.5000000000000003E-2</v>
      </c>
      <c r="F80905" s="513">
        <v>84</v>
      </c>
      <c r="G80905" s="515">
        <v>7.8602772433564905</v>
      </c>
      <c r="H80905" s="515">
        <v>1.7878292177362876</v>
      </c>
    </row>
    <row r="80906" spans="1:8">
      <c r="A80906" s="513" t="str">
        <f t="shared" si="1264"/>
        <v>BoliviaMujer2010-20150.03585</v>
      </c>
      <c r="B80906" s="513" t="s">
        <v>161</v>
      </c>
      <c r="C80906" s="513" t="s">
        <v>18</v>
      </c>
      <c r="D80906" s="513" t="s">
        <v>467</v>
      </c>
      <c r="E80906" s="514">
        <v>3.5000000000000003E-2</v>
      </c>
      <c r="F80906" s="513">
        <v>85</v>
      </c>
      <c r="G80906" s="515">
        <v>7.5747114783784495</v>
      </c>
      <c r="H80906" s="515">
        <v>1.7402478962627443</v>
      </c>
    </row>
    <row r="80907" spans="1:8">
      <c r="A80907" s="513" t="str">
        <f t="shared" si="1264"/>
        <v>BoliviaMujer2010-20150.03586</v>
      </c>
      <c r="B80907" s="513" t="s">
        <v>161</v>
      </c>
      <c r="C80907" s="513" t="s">
        <v>18</v>
      </c>
      <c r="D80907" s="513" t="s">
        <v>467</v>
      </c>
      <c r="E80907" s="514">
        <v>3.5000000000000003E-2</v>
      </c>
      <c r="F80907" s="513">
        <v>86</v>
      </c>
      <c r="G80907" s="515">
        <v>7.2938953409554532</v>
      </c>
      <c r="H80907" s="515">
        <v>1.6916841012385149</v>
      </c>
    </row>
    <row r="80908" spans="1:8">
      <c r="A80908" s="513" t="str">
        <f t="shared" si="1264"/>
        <v>BoliviaMujer2010-20150.03587</v>
      </c>
      <c r="B80908" s="513" t="s">
        <v>161</v>
      </c>
      <c r="C80908" s="513" t="s">
        <v>18</v>
      </c>
      <c r="D80908" s="513" t="s">
        <v>467</v>
      </c>
      <c r="E80908" s="514">
        <v>3.5000000000000003E-2</v>
      </c>
      <c r="F80908" s="513">
        <v>87</v>
      </c>
      <c r="G80908" s="515">
        <v>7.0180638730633556</v>
      </c>
      <c r="H80908" s="515">
        <v>1.6422567926786396</v>
      </c>
    </row>
    <row r="80909" spans="1:8">
      <c r="A80909" s="513" t="str">
        <f t="shared" si="1264"/>
        <v>BoliviaMujer2010-20150.03588</v>
      </c>
      <c r="B80909" s="513" t="s">
        <v>161</v>
      </c>
      <c r="C80909" s="513" t="s">
        <v>18</v>
      </c>
      <c r="D80909" s="513" t="s">
        <v>467</v>
      </c>
      <c r="E80909" s="514">
        <v>3.5000000000000003E-2</v>
      </c>
      <c r="F80909" s="513">
        <v>88</v>
      </c>
      <c r="G80909" s="515">
        <v>6.7474385330917483</v>
      </c>
      <c r="H80909" s="515">
        <v>1.5920856492969282</v>
      </c>
    </row>
    <row r="80910" spans="1:8">
      <c r="A80910" s="513" t="str">
        <f t="shared" si="1264"/>
        <v>BoliviaMujer2010-20150.03589</v>
      </c>
      <c r="B80910" s="513" t="s">
        <v>161</v>
      </c>
      <c r="C80910" s="513" t="s">
        <v>18</v>
      </c>
      <c r="D80910" s="513" t="s">
        <v>467</v>
      </c>
      <c r="E80910" s="514">
        <v>3.5000000000000003E-2</v>
      </c>
      <c r="F80910" s="513">
        <v>89</v>
      </c>
      <c r="G80910" s="515">
        <v>6.4822263107304234</v>
      </c>
      <c r="H80910" s="515">
        <v>1.5412903077891333</v>
      </c>
    </row>
    <row r="80911" spans="1:8">
      <c r="A80911" s="513" t="str">
        <f t="shared" si="1264"/>
        <v>BoliviaMujer2010-20150.03590</v>
      </c>
      <c r="B80911" s="513" t="s">
        <v>161</v>
      </c>
      <c r="C80911" s="513" t="s">
        <v>18</v>
      </c>
      <c r="D80911" s="513" t="s">
        <v>467</v>
      </c>
      <c r="E80911" s="514">
        <v>3.5000000000000003E-2</v>
      </c>
      <c r="F80911" s="513">
        <v>90</v>
      </c>
      <c r="G80911" s="515">
        <v>6.2226189736256634</v>
      </c>
      <c r="H80911" s="515">
        <v>1.4899895249652881</v>
      </c>
    </row>
    <row r="80912" spans="1:8">
      <c r="A80912" s="513" t="str">
        <f t="shared" si="1264"/>
        <v>BoliviaMujer2010-20150.03591</v>
      </c>
      <c r="B80912" s="513" t="s">
        <v>161</v>
      </c>
      <c r="C80912" s="513" t="s">
        <v>18</v>
      </c>
      <c r="D80912" s="513" t="s">
        <v>467</v>
      </c>
      <c r="E80912" s="514">
        <v>3.5000000000000003E-2</v>
      </c>
      <c r="F80912" s="513">
        <v>91</v>
      </c>
      <c r="G80912" s="515">
        <v>5.9687922484219085</v>
      </c>
      <c r="H80912" s="515">
        <v>1.4383004898041523</v>
      </c>
    </row>
    <row r="80913" spans="1:8">
      <c r="A80913" s="513" t="str">
        <f t="shared" si="1264"/>
        <v>BoliviaMujer2010-20150.03592</v>
      </c>
      <c r="B80913" s="513" t="s">
        <v>161</v>
      </c>
      <c r="C80913" s="513" t="s">
        <v>18</v>
      </c>
      <c r="D80913" s="513" t="s">
        <v>467</v>
      </c>
      <c r="E80913" s="514">
        <v>3.5000000000000003E-2</v>
      </c>
      <c r="F80913" s="513">
        <v>92</v>
      </c>
      <c r="G80913" s="515">
        <v>5.7209053239499656</v>
      </c>
      <c r="H80913" s="515">
        <v>1.386337951090381</v>
      </c>
    </row>
    <row r="80914" spans="1:8">
      <c r="A80914" s="513" t="str">
        <f t="shared" si="1264"/>
        <v>BoliviaMujer2010-20150.03593</v>
      </c>
      <c r="B80914" s="513" t="s">
        <v>161</v>
      </c>
      <c r="C80914" s="513" t="s">
        <v>18</v>
      </c>
      <c r="D80914" s="513" t="s">
        <v>467</v>
      </c>
      <c r="E80914" s="514">
        <v>3.5000000000000003E-2</v>
      </c>
      <c r="F80914" s="513">
        <v>93</v>
      </c>
      <c r="G80914" s="515">
        <v>5.479100147925922</v>
      </c>
      <c r="H80914" s="515">
        <v>1.3342134975298869</v>
      </c>
    </row>
    <row r="80915" spans="1:8">
      <c r="A80915" s="513" t="str">
        <f t="shared" si="1264"/>
        <v>BoliviaMujer2010-20150.03594</v>
      </c>
      <c r="B80915" s="513" t="s">
        <v>161</v>
      </c>
      <c r="C80915" s="513" t="s">
        <v>18</v>
      </c>
      <c r="D80915" s="513" t="s">
        <v>467</v>
      </c>
      <c r="E80915" s="514">
        <v>3.5000000000000003E-2</v>
      </c>
      <c r="F80915" s="513">
        <v>94</v>
      </c>
      <c r="G80915" s="515">
        <v>5.2435010963371509</v>
      </c>
      <c r="H80915" s="515">
        <v>1.2820347765798301</v>
      </c>
    </row>
    <row r="80916" spans="1:8">
      <c r="A80916" s="513" t="str">
        <f t="shared" si="1264"/>
        <v>BoliviaMujer2010-20150.03595</v>
      </c>
      <c r="B80916" s="513" t="s">
        <v>161</v>
      </c>
      <c r="C80916" s="513" t="s">
        <v>18</v>
      </c>
      <c r="D80916" s="513" t="s">
        <v>467</v>
      </c>
      <c r="E80916" s="514">
        <v>3.5000000000000003E-2</v>
      </c>
      <c r="F80916" s="513">
        <v>95</v>
      </c>
      <c r="G80916" s="515">
        <v>5.0142144618432321</v>
      </c>
      <c r="H80916" s="515">
        <v>1.229904770391967</v>
      </c>
    </row>
    <row r="80917" spans="1:8">
      <c r="A80917" s="513" t="str">
        <f t="shared" si="1264"/>
        <v>BoliviaMujer2010-20150.03596</v>
      </c>
      <c r="B80917" s="513" t="s">
        <v>161</v>
      </c>
      <c r="C80917" s="513" t="s">
        <v>18</v>
      </c>
      <c r="D80917" s="513" t="s">
        <v>467</v>
      </c>
      <c r="E80917" s="514">
        <v>3.5000000000000003E-2</v>
      </c>
      <c r="F80917" s="513">
        <v>96</v>
      </c>
      <c r="G80917" s="515">
        <v>4.7913282766695247</v>
      </c>
      <c r="H80917" s="515">
        <v>1.1779208582039344</v>
      </c>
    </row>
    <row r="80918" spans="1:8">
      <c r="A80918" s="513" t="str">
        <f t="shared" si="1264"/>
        <v>BoliviaMujer2010-20150.03597</v>
      </c>
      <c r="B80918" s="513" t="s">
        <v>161</v>
      </c>
      <c r="C80918" s="513" t="s">
        <v>18</v>
      </c>
      <c r="D80918" s="513" t="s">
        <v>467</v>
      </c>
      <c r="E80918" s="514">
        <v>3.5000000000000003E-2</v>
      </c>
      <c r="F80918" s="513">
        <v>97</v>
      </c>
      <c r="G80918" s="515">
        <v>4.5749119340235449</v>
      </c>
      <c r="H80918" s="515">
        <v>1.1261740901147252</v>
      </c>
    </row>
    <row r="80919" spans="1:8">
      <c r="A80919" s="513" t="str">
        <f t="shared" si="1264"/>
        <v>BoliviaMujer2010-20150.03598</v>
      </c>
      <c r="B80919" s="513" t="s">
        <v>161</v>
      </c>
      <c r="C80919" s="513" t="s">
        <v>18</v>
      </c>
      <c r="D80919" s="513" t="s">
        <v>467</v>
      </c>
      <c r="E80919" s="514">
        <v>3.5000000000000003E-2</v>
      </c>
      <c r="F80919" s="513">
        <v>98</v>
      </c>
      <c r="G80919" s="515">
        <v>4.3650158966502</v>
      </c>
      <c r="H80919" s="515">
        <v>1.0747481947707713</v>
      </c>
    </row>
    <row r="80920" spans="1:8">
      <c r="A80920" s="513" t="str">
        <f t="shared" si="1264"/>
        <v>BoliviaMujer2010-20150.03599</v>
      </c>
      <c r="B80920" s="513" t="s">
        <v>161</v>
      </c>
      <c r="C80920" s="513" t="s">
        <v>18</v>
      </c>
      <c r="D80920" s="513" t="s">
        <v>467</v>
      </c>
      <c r="E80920" s="514">
        <v>3.5000000000000003E-2</v>
      </c>
      <c r="F80920" s="513">
        <v>99</v>
      </c>
      <c r="G80920" s="515">
        <v>4.1616713886396255</v>
      </c>
      <c r="H80920" s="515">
        <v>1.0237183590878467</v>
      </c>
    </row>
    <row r="80921" spans="1:8">
      <c r="A80921" s="513" t="str">
        <f t="shared" si="1264"/>
        <v>BoliviaMujer2010-20150.035100</v>
      </c>
      <c r="B80921" s="513" t="s">
        <v>161</v>
      </c>
      <c r="C80921" s="513" t="s">
        <v>18</v>
      </c>
      <c r="D80921" s="513" t="s">
        <v>467</v>
      </c>
      <c r="E80921" s="514">
        <v>3.5000000000000003E-2</v>
      </c>
      <c r="F80921" s="513">
        <v>100</v>
      </c>
      <c r="G80921" s="515">
        <v>3.9648899623157012</v>
      </c>
      <c r="H80921" s="515">
        <v>0.97314959181632987</v>
      </c>
    </row>
    <row r="80922" spans="1:8">
      <c r="A80922" s="513" t="str">
        <f t="shared" si="1264"/>
        <v>BoliviaMujer2010-20150.035101</v>
      </c>
      <c r="B80922" s="513" t="s">
        <v>161</v>
      </c>
      <c r="C80922" s="513" t="s">
        <v>18</v>
      </c>
      <c r="D80922" s="513" t="s">
        <v>467</v>
      </c>
      <c r="E80922" s="514">
        <v>3.5000000000000003E-2</v>
      </c>
      <c r="F80922" s="513">
        <v>101</v>
      </c>
      <c r="G80922" s="515">
        <v>3.7746625184439111</v>
      </c>
      <c r="H80922" s="515">
        <v>0.92309446246246574</v>
      </c>
    </row>
    <row r="80923" spans="1:8">
      <c r="A80923" s="513" t="str">
        <f t="shared" si="1264"/>
        <v>BoliviaMujer2010-20150.035102</v>
      </c>
      <c r="B80923" s="513" t="s">
        <v>161</v>
      </c>
      <c r="C80923" s="513" t="s">
        <v>18</v>
      </c>
      <c r="D80923" s="513" t="s">
        <v>467</v>
      </c>
      <c r="E80923" s="514">
        <v>3.5000000000000003E-2</v>
      </c>
      <c r="F80923" s="513">
        <v>102</v>
      </c>
      <c r="G80923" s="515">
        <v>3.5909577881884545</v>
      </c>
      <c r="H80923" s="515">
        <v>0.87358938513589024</v>
      </c>
    </row>
    <row r="80924" spans="1:8">
      <c r="A80924" s="513" t="str">
        <f t="shared" si="1264"/>
        <v>BoliviaMujer2010-20150.035103</v>
      </c>
      <c r="B80924" s="513" t="s">
        <v>161</v>
      </c>
      <c r="C80924" s="513" t="s">
        <v>18</v>
      </c>
      <c r="D80924" s="513" t="s">
        <v>467</v>
      </c>
      <c r="E80924" s="514">
        <v>3.5000000000000003E-2</v>
      </c>
      <c r="F80924" s="513">
        <v>103</v>
      </c>
      <c r="G80924" s="515">
        <v>3.4137196508304881</v>
      </c>
      <c r="H80924" s="515">
        <v>0.82464846473721254</v>
      </c>
    </row>
    <row r="80925" spans="1:8">
      <c r="A80925" s="513" t="str">
        <f t="shared" si="1264"/>
        <v>BoliviaMujer2010-20150.035104</v>
      </c>
      <c r="B80925" s="513" t="s">
        <v>161</v>
      </c>
      <c r="C80925" s="513" t="s">
        <v>18</v>
      </c>
      <c r="D80925" s="513" t="s">
        <v>467</v>
      </c>
      <c r="E80925" s="514">
        <v>3.5000000000000003E-2</v>
      </c>
      <c r="F80925" s="513">
        <v>104</v>
      </c>
      <c r="G80925" s="515">
        <v>3.242861983826141</v>
      </c>
      <c r="H80925" s="515">
        <v>0.77625255139107996</v>
      </c>
    </row>
    <row r="80926" spans="1:8">
      <c r="A80926" s="513" t="str">
        <f t="shared" si="1264"/>
        <v>BoliviaMujer2010-20150.035105</v>
      </c>
      <c r="B80926" s="513" t="s">
        <v>161</v>
      </c>
      <c r="C80926" s="513" t="s">
        <v>18</v>
      </c>
      <c r="D80926" s="513" t="s">
        <v>467</v>
      </c>
      <c r="E80926" s="514">
        <v>3.5000000000000003E-2</v>
      </c>
      <c r="F80926" s="513">
        <v>105</v>
      </c>
      <c r="G80926" s="515">
        <v>3.0782599055200337</v>
      </c>
      <c r="H80926" s="515">
        <v>0.72832872582596819</v>
      </c>
    </row>
    <row r="80927" spans="1:8">
      <c r="A80927" s="513" t="str">
        <f t="shared" si="1264"/>
        <v>BoliviaMujer2010-20150.035106</v>
      </c>
      <c r="B80927" s="513" t="s">
        <v>161</v>
      </c>
      <c r="C80927" s="513" t="s">
        <v>18</v>
      </c>
      <c r="D80927" s="513" t="s">
        <v>467</v>
      </c>
      <c r="E80927" s="514">
        <v>3.5000000000000003E-2</v>
      </c>
      <c r="F80927" s="513">
        <v>106</v>
      </c>
      <c r="G80927" s="515">
        <v>2.9197332802734821</v>
      </c>
      <c r="H80927" s="515">
        <v>0.68071115066771704</v>
      </c>
    </row>
    <row r="80928" spans="1:8">
      <c r="A80928" s="513" t="str">
        <f t="shared" si="1264"/>
        <v>BoliviaMujer2010-20150.035107</v>
      </c>
      <c r="B80928" s="513" t="s">
        <v>161</v>
      </c>
      <c r="C80928" s="513" t="s">
        <v>18</v>
      </c>
      <c r="D80928" s="513" t="s">
        <v>467</v>
      </c>
      <c r="E80928" s="514">
        <v>3.5000000000000003E-2</v>
      </c>
      <c r="F80928" s="513">
        <v>107</v>
      </c>
      <c r="G80928" s="515">
        <v>2.7670159763052604</v>
      </c>
      <c r="H80928" s="515">
        <v>0.6330627176752639</v>
      </c>
    </row>
    <row r="80929" spans="1:8">
      <c r="A80929" s="513" t="str">
        <f t="shared" si="1264"/>
        <v>BoliviaMujer2010-20150.035108</v>
      </c>
      <c r="B80929" s="513" t="s">
        <v>161</v>
      </c>
      <c r="C80929" s="513" t="s">
        <v>18</v>
      </c>
      <c r="D80929" s="513" t="s">
        <v>467</v>
      </c>
      <c r="E80929" s="514">
        <v>3.5000000000000003E-2</v>
      </c>
      <c r="F80929" s="513">
        <v>108</v>
      </c>
      <c r="G80929" s="515">
        <v>2.6196976686717699</v>
      </c>
      <c r="H80929" s="515">
        <v>0.5847129013935809</v>
      </c>
    </row>
    <row r="80930" spans="1:8">
      <c r="A80930" s="513" t="str">
        <f t="shared" si="1264"/>
        <v>BoliviaMujer2010-20150.035109</v>
      </c>
      <c r="B80930" s="513" t="s">
        <v>161</v>
      </c>
      <c r="C80930" s="513" t="s">
        <v>18</v>
      </c>
      <c r="D80930" s="513" t="s">
        <v>467</v>
      </c>
      <c r="E80930" s="514">
        <v>3.5000000000000003E-2</v>
      </c>
      <c r="F80930" s="513">
        <v>109</v>
      </c>
      <c r="G80930" s="515">
        <v>2.4771085890182025</v>
      </c>
      <c r="H80930" s="515">
        <v>0.53431347328610512</v>
      </c>
    </row>
    <row r="80931" spans="1:8">
      <c r="A80931" s="513" t="str">
        <f t="shared" si="1264"/>
        <v>BoliviaMujer2010-20150.035110</v>
      </c>
      <c r="B80931" s="513" t="s">
        <v>161</v>
      </c>
      <c r="C80931" s="513" t="s">
        <v>18</v>
      </c>
      <c r="D80931" s="513" t="s">
        <v>467</v>
      </c>
      <c r="E80931" s="514">
        <v>3.5000000000000003E-2</v>
      </c>
      <c r="F80931" s="513">
        <v>110</v>
      </c>
      <c r="G80931" s="515">
        <v>2.3380858822400814</v>
      </c>
      <c r="H80931" s="515">
        <v>0.47909090352986677</v>
      </c>
    </row>
    <row r="80932" spans="1:8">
      <c r="A80932" s="513" t="str">
        <f t="shared" si="1264"/>
        <v>BoliviaMujer2010-20150.035111</v>
      </c>
      <c r="B80932" s="513" t="s">
        <v>161</v>
      </c>
      <c r="C80932" s="513" t="s">
        <v>18</v>
      </c>
      <c r="D80932" s="513" t="s">
        <v>467</v>
      </c>
      <c r="E80932" s="514">
        <v>3.5000000000000003E-2</v>
      </c>
      <c r="F80932" s="513">
        <v>111</v>
      </c>
      <c r="G80932" s="515">
        <v>2.1614506644436342</v>
      </c>
      <c r="H80932" s="515">
        <v>0.41323398082071205</v>
      </c>
    </row>
    <row r="80933" spans="1:8">
      <c r="A80933" s="513" t="str">
        <f t="shared" si="1264"/>
        <v>BoliviaMujer2010-20150.035112</v>
      </c>
      <c r="B80933" s="513" t="s">
        <v>161</v>
      </c>
      <c r="C80933" s="513" t="s">
        <v>18</v>
      </c>
      <c r="D80933" s="513" t="s">
        <v>467</v>
      </c>
      <c r="E80933" s="514">
        <v>3.5000000000000003E-2</v>
      </c>
      <c r="F80933" s="513">
        <v>112</v>
      </c>
      <c r="G80933" s="515">
        <v>1.9930794822032691</v>
      </c>
      <c r="H80933" s="515">
        <v>0.32470677618136423</v>
      </c>
    </row>
    <row r="80934" spans="1:8">
      <c r="A80934" s="513" t="str">
        <f t="shared" si="1264"/>
        <v>BoliviaMujer2010-20150.035113</v>
      </c>
      <c r="B80934" s="513" t="s">
        <v>161</v>
      </c>
      <c r="C80934" s="513" t="s">
        <v>18</v>
      </c>
      <c r="D80934" s="513" t="s">
        <v>467</v>
      </c>
      <c r="E80934" s="514">
        <v>3.5000000000000003E-2</v>
      </c>
      <c r="F80934" s="513">
        <v>113</v>
      </c>
      <c r="G80934" s="515">
        <v>1.7873970101462799</v>
      </c>
      <c r="H80934" s="515">
        <v>0.1915137708517721</v>
      </c>
    </row>
    <row r="80935" spans="1:8">
      <c r="A80935" s="513" t="str">
        <f t="shared" si="1264"/>
        <v>BoliviaMujer2010-20150.035114</v>
      </c>
      <c r="B80935" s="513" t="s">
        <v>161</v>
      </c>
      <c r="C80935" s="513" t="s">
        <v>18</v>
      </c>
      <c r="D80935" s="513" t="s">
        <v>467</v>
      </c>
      <c r="E80935" s="514">
        <v>3.5000000000000003E-2</v>
      </c>
      <c r="F80935" s="513">
        <v>114</v>
      </c>
      <c r="G80935" s="515">
        <v>1.7243528521124698</v>
      </c>
      <c r="H80935" s="515">
        <v>0</v>
      </c>
    </row>
    <row r="80936" spans="1:8">
      <c r="A80936" s="513" t="str">
        <f t="shared" si="1264"/>
        <v>BoliviaMujer2010-20150.035115</v>
      </c>
      <c r="B80936" s="513" t="s">
        <v>161</v>
      </c>
      <c r="C80936" s="513" t="s">
        <v>18</v>
      </c>
      <c r="D80936" s="513" t="s">
        <v>467</v>
      </c>
      <c r="E80936" s="514">
        <v>3.5000000000000003E-2</v>
      </c>
      <c r="F80936" s="513">
        <v>115</v>
      </c>
      <c r="G80936" s="515">
        <v>1.4620983980704045</v>
      </c>
      <c r="H80936" s="515">
        <v>0</v>
      </c>
    </row>
    <row r="80937" spans="1:8">
      <c r="A80937" s="513" t="str">
        <f t="shared" si="1264"/>
        <v>BoliviaMujer2010-20150.035116</v>
      </c>
      <c r="B80937" s="513" t="s">
        <v>161</v>
      </c>
      <c r="C80937" s="513" t="s">
        <v>18</v>
      </c>
      <c r="D80937" s="513" t="s">
        <v>467</v>
      </c>
      <c r="E80937" s="514">
        <v>3.5000000000000003E-2</v>
      </c>
      <c r="F80937" s="513">
        <v>116</v>
      </c>
      <c r="G80937" s="515">
        <v>1</v>
      </c>
      <c r="H80937" s="515">
        <v>0</v>
      </c>
    </row>
    <row r="80938" spans="1:8">
      <c r="A80938" s="513" t="str">
        <f t="shared" si="1264"/>
        <v>BoliviaHombre2045-20500.03550</v>
      </c>
      <c r="B80938" s="513" t="s">
        <v>161</v>
      </c>
      <c r="C80938" s="513" t="s">
        <v>17</v>
      </c>
      <c r="D80938" s="513" t="s">
        <v>469</v>
      </c>
      <c r="E80938" s="514">
        <v>3.5000000000000003E-2</v>
      </c>
      <c r="F80938" s="513">
        <v>50</v>
      </c>
      <c r="G80938" s="515">
        <v>18.487189541915022</v>
      </c>
      <c r="H80938" s="515">
        <v>3.746107284417834</v>
      </c>
    </row>
    <row r="80939" spans="1:8">
      <c r="A80939" s="513" t="str">
        <f t="shared" si="1264"/>
        <v>BoliviaHombre2045-20500.03551</v>
      </c>
      <c r="B80939" s="513" t="s">
        <v>161</v>
      </c>
      <c r="C80939" s="513" t="s">
        <v>17</v>
      </c>
      <c r="D80939" s="513" t="s">
        <v>469</v>
      </c>
      <c r="E80939" s="514">
        <v>3.5000000000000003E-2</v>
      </c>
      <c r="F80939" s="513">
        <v>51</v>
      </c>
      <c r="G80939" s="515">
        <v>18.194925668501629</v>
      </c>
      <c r="H80939" s="515">
        <v>3.8022205861978762</v>
      </c>
    </row>
    <row r="80940" spans="1:8">
      <c r="A80940" s="513" t="str">
        <f t="shared" si="1264"/>
        <v>BoliviaHombre2045-20500.03552</v>
      </c>
      <c r="B80940" s="513" t="s">
        <v>161</v>
      </c>
      <c r="C80940" s="513" t="s">
        <v>17</v>
      </c>
      <c r="D80940" s="513" t="s">
        <v>469</v>
      </c>
      <c r="E80940" s="514">
        <v>3.5000000000000003E-2</v>
      </c>
      <c r="F80940" s="513">
        <v>52</v>
      </c>
      <c r="G80940" s="515">
        <v>17.896042458269751</v>
      </c>
      <c r="H80940" s="515">
        <v>3.8583365426776535</v>
      </c>
    </row>
    <row r="80941" spans="1:8">
      <c r="A80941" s="513" t="str">
        <f t="shared" si="1264"/>
        <v>BoliviaHombre2045-20500.03553</v>
      </c>
      <c r="B80941" s="513" t="s">
        <v>161</v>
      </c>
      <c r="C80941" s="513" t="s">
        <v>17</v>
      </c>
      <c r="D80941" s="513" t="s">
        <v>469</v>
      </c>
      <c r="E80941" s="514">
        <v>3.5000000000000003E-2</v>
      </c>
      <c r="F80941" s="513">
        <v>53</v>
      </c>
      <c r="G80941" s="515">
        <v>17.590094922257578</v>
      </c>
      <c r="H80941" s="515">
        <v>3.9148011646814052</v>
      </c>
    </row>
    <row r="80942" spans="1:8">
      <c r="A80942" s="513" t="str">
        <f t="shared" si="1264"/>
        <v>BoliviaHombre2045-20500.03554</v>
      </c>
      <c r="B80942" s="513" t="s">
        <v>161</v>
      </c>
      <c r="C80942" s="513" t="s">
        <v>17</v>
      </c>
      <c r="D80942" s="513" t="s">
        <v>469</v>
      </c>
      <c r="E80942" s="514">
        <v>3.5000000000000003E-2</v>
      </c>
      <c r="F80942" s="513">
        <v>54</v>
      </c>
      <c r="G80942" s="515">
        <v>17.281300182951746</v>
      </c>
      <c r="H80942" s="515">
        <v>3.9677026656189827</v>
      </c>
    </row>
    <row r="80943" spans="1:8">
      <c r="A80943" s="513" t="str">
        <f t="shared" si="1264"/>
        <v>BoliviaHombre2045-20500.03555</v>
      </c>
      <c r="B80943" s="513" t="s">
        <v>161</v>
      </c>
      <c r="C80943" s="513" t="s">
        <v>17</v>
      </c>
      <c r="D80943" s="513" t="s">
        <v>469</v>
      </c>
      <c r="E80943" s="514">
        <v>3.5000000000000003E-2</v>
      </c>
      <c r="F80943" s="513">
        <v>55</v>
      </c>
      <c r="G80943" s="515">
        <v>16.969190169786909</v>
      </c>
      <c r="H80943" s="515">
        <v>4.0173202999174373</v>
      </c>
    </row>
    <row r="80944" spans="1:8">
      <c r="A80944" s="513" t="str">
        <f t="shared" si="1264"/>
        <v>BoliviaHombre2045-20500.03556</v>
      </c>
      <c r="B80944" s="513" t="s">
        <v>161</v>
      </c>
      <c r="C80944" s="513" t="s">
        <v>17</v>
      </c>
      <c r="D80944" s="513" t="s">
        <v>469</v>
      </c>
      <c r="E80944" s="514">
        <v>3.5000000000000003E-2</v>
      </c>
      <c r="F80944" s="513">
        <v>56</v>
      </c>
      <c r="G80944" s="515">
        <v>16.653271157381099</v>
      </c>
      <c r="H80944" s="515">
        <v>4.0639516900052453</v>
      </c>
    </row>
    <row r="80945" spans="1:8">
      <c r="A80945" s="513" t="str">
        <f t="shared" si="1264"/>
        <v>BoliviaHombre2045-20500.03557</v>
      </c>
      <c r="B80945" s="513" t="s">
        <v>161</v>
      </c>
      <c r="C80945" s="513" t="s">
        <v>17</v>
      </c>
      <c r="D80945" s="513" t="s">
        <v>469</v>
      </c>
      <c r="E80945" s="514">
        <v>3.5000000000000003E-2</v>
      </c>
      <c r="F80945" s="513">
        <v>57</v>
      </c>
      <c r="G80945" s="515">
        <v>16.333021538108611</v>
      </c>
      <c r="H80945" s="515">
        <v>4.1084305937812502</v>
      </c>
    </row>
    <row r="80946" spans="1:8">
      <c r="A80946" s="513" t="str">
        <f t="shared" si="1264"/>
        <v>BoliviaHombre2045-20500.03558</v>
      </c>
      <c r="B80946" s="513" t="s">
        <v>161</v>
      </c>
      <c r="C80946" s="513" t="s">
        <v>17</v>
      </c>
      <c r="D80946" s="513" t="s">
        <v>469</v>
      </c>
      <c r="E80946" s="514">
        <v>3.5000000000000003E-2</v>
      </c>
      <c r="F80946" s="513">
        <v>58</v>
      </c>
      <c r="G80946" s="515">
        <v>16.007889410477855</v>
      </c>
      <c r="H80946" s="515">
        <v>4.1511151996005529</v>
      </c>
    </row>
    <row r="80947" spans="1:8">
      <c r="A80947" s="513" t="str">
        <f t="shared" si="1264"/>
        <v>BoliviaHombre2045-20500.03559</v>
      </c>
      <c r="B80947" s="513" t="s">
        <v>161</v>
      </c>
      <c r="C80947" s="513" t="s">
        <v>17</v>
      </c>
      <c r="D80947" s="513" t="s">
        <v>469</v>
      </c>
      <c r="E80947" s="514">
        <v>3.5000000000000003E-2</v>
      </c>
      <c r="F80947" s="513">
        <v>59</v>
      </c>
      <c r="G80947" s="515">
        <v>15.681639306794601</v>
      </c>
      <c r="H80947" s="515">
        <v>4.188581972514827</v>
      </c>
    </row>
    <row r="80948" spans="1:8">
      <c r="A80948" s="513" t="str">
        <f t="shared" si="1264"/>
        <v>BoliviaHombre2045-20500.03560</v>
      </c>
      <c r="B80948" s="513" t="s">
        <v>161</v>
      </c>
      <c r="C80948" s="513" t="s">
        <v>17</v>
      </c>
      <c r="D80948" s="513" t="s">
        <v>469</v>
      </c>
      <c r="E80948" s="514">
        <v>3.5000000000000003E-2</v>
      </c>
      <c r="F80948" s="513">
        <v>60</v>
      </c>
      <c r="G80948" s="515">
        <v>15.353670203394085</v>
      </c>
      <c r="H80948" s="515">
        <v>4.2212356423481658</v>
      </c>
    </row>
    <row r="80949" spans="1:8">
      <c r="A80949" s="513" t="str">
        <f t="shared" si="1264"/>
        <v>BoliviaHombre2045-20500.03561</v>
      </c>
      <c r="B80949" s="513" t="s">
        <v>161</v>
      </c>
      <c r="C80949" s="513" t="s">
        <v>17</v>
      </c>
      <c r="D80949" s="513" t="s">
        <v>469</v>
      </c>
      <c r="E80949" s="514">
        <v>3.5000000000000003E-2</v>
      </c>
      <c r="F80949" s="513">
        <v>61</v>
      </c>
      <c r="G80949" s="515">
        <v>15.023348686144057</v>
      </c>
      <c r="H80949" s="515">
        <v>4.2495045613784326</v>
      </c>
    </row>
    <row r="80950" spans="1:8">
      <c r="A80950" s="513" t="str">
        <f t="shared" si="1264"/>
        <v>BoliviaHombre2045-20500.03562</v>
      </c>
      <c r="B80950" s="513" t="s">
        <v>161</v>
      </c>
      <c r="C80950" s="513" t="s">
        <v>17</v>
      </c>
      <c r="D80950" s="513" t="s">
        <v>469</v>
      </c>
      <c r="E80950" s="514">
        <v>3.5000000000000003E-2</v>
      </c>
      <c r="F80950" s="513">
        <v>62</v>
      </c>
      <c r="G80950" s="515">
        <v>14.690005271962779</v>
      </c>
      <c r="H80950" s="515">
        <v>4.2750056829673175</v>
      </c>
    </row>
    <row r="80951" spans="1:8">
      <c r="A80951" s="513" t="str">
        <f t="shared" si="1264"/>
        <v>BoliviaHombre2045-20500.03563</v>
      </c>
      <c r="B80951" s="513" t="s">
        <v>161</v>
      </c>
      <c r="C80951" s="513" t="s">
        <v>17</v>
      </c>
      <c r="D80951" s="513" t="s">
        <v>469</v>
      </c>
      <c r="E80951" s="514">
        <v>3.5000000000000003E-2</v>
      </c>
      <c r="F80951" s="513">
        <v>63</v>
      </c>
      <c r="G80951" s="515">
        <v>14.352930372770496</v>
      </c>
      <c r="H80951" s="515">
        <v>4.2982464061093442</v>
      </c>
    </row>
    <row r="80952" spans="1:8">
      <c r="A80952" s="513" t="str">
        <f t="shared" si="1264"/>
        <v>BoliviaHombre2045-20500.03564</v>
      </c>
      <c r="B80952" s="513" t="s">
        <v>161</v>
      </c>
      <c r="C80952" s="513" t="s">
        <v>17</v>
      </c>
      <c r="D80952" s="513" t="s">
        <v>469</v>
      </c>
      <c r="E80952" s="514">
        <v>3.5000000000000003E-2</v>
      </c>
      <c r="F80952" s="513">
        <v>64</v>
      </c>
      <c r="G80952" s="515">
        <v>14.015433834474466</v>
      </c>
      <c r="H80952" s="515">
        <v>4.3162875350990433</v>
      </c>
    </row>
    <row r="80953" spans="1:8">
      <c r="A80953" s="513" t="str">
        <f t="shared" si="1264"/>
        <v>BoliviaHombre2045-20500.03565</v>
      </c>
      <c r="B80953" s="513" t="s">
        <v>161</v>
      </c>
      <c r="C80953" s="513" t="s">
        <v>17</v>
      </c>
      <c r="D80953" s="513" t="s">
        <v>469</v>
      </c>
      <c r="E80953" s="514">
        <v>3.5000000000000003E-2</v>
      </c>
      <c r="F80953" s="513">
        <v>65</v>
      </c>
      <c r="G80953" s="515">
        <v>13.676726695078578</v>
      </c>
      <c r="H80953" s="515">
        <v>4.3296968355782148</v>
      </c>
    </row>
    <row r="80954" spans="1:8">
      <c r="A80954" s="513" t="str">
        <f t="shared" si="1264"/>
        <v>BoliviaHombre2045-20500.03566</v>
      </c>
      <c r="B80954" s="513" t="s">
        <v>161</v>
      </c>
      <c r="C80954" s="513" t="s">
        <v>17</v>
      </c>
      <c r="D80954" s="513" t="s">
        <v>469</v>
      </c>
      <c r="E80954" s="514">
        <v>3.5000000000000003E-2</v>
      </c>
      <c r="F80954" s="513">
        <v>66</v>
      </c>
      <c r="G80954" s="515">
        <v>13.33597481585803</v>
      </c>
      <c r="H80954" s="515">
        <v>4.339073879919912</v>
      </c>
    </row>
    <row r="80955" spans="1:8">
      <c r="A80955" s="513" t="str">
        <f t="shared" si="1264"/>
        <v>BoliviaHombre2045-20500.03567</v>
      </c>
      <c r="B80955" s="513" t="s">
        <v>161</v>
      </c>
      <c r="C80955" s="513" t="s">
        <v>17</v>
      </c>
      <c r="D80955" s="513" t="s">
        <v>469</v>
      </c>
      <c r="E80955" s="514">
        <v>3.5000000000000003E-2</v>
      </c>
      <c r="F80955" s="513">
        <v>67</v>
      </c>
      <c r="G80955" s="515">
        <v>12.992292701057309</v>
      </c>
      <c r="H80955" s="515">
        <v>4.3461251122706797</v>
      </c>
    </row>
    <row r="80956" spans="1:8">
      <c r="A80956" s="513" t="str">
        <f t="shared" si="1264"/>
        <v>BoliviaHombre2045-20500.03568</v>
      </c>
      <c r="B80956" s="513" t="s">
        <v>161</v>
      </c>
      <c r="C80956" s="513" t="s">
        <v>17</v>
      </c>
      <c r="D80956" s="513" t="s">
        <v>469</v>
      </c>
      <c r="E80956" s="514">
        <v>3.5000000000000003E-2</v>
      </c>
      <c r="F80956" s="513">
        <v>68</v>
      </c>
      <c r="G80956" s="515">
        <v>12.644736673097553</v>
      </c>
      <c r="H80956" s="515">
        <v>4.3515436837527215</v>
      </c>
    </row>
    <row r="80957" spans="1:8">
      <c r="A80957" s="513" t="str">
        <f t="shared" si="1264"/>
        <v>BoliviaHombre2045-20500.03569</v>
      </c>
      <c r="B80957" s="513" t="s">
        <v>161</v>
      </c>
      <c r="C80957" s="513" t="s">
        <v>17</v>
      </c>
      <c r="D80957" s="513" t="s">
        <v>469</v>
      </c>
      <c r="E80957" s="514">
        <v>3.5000000000000003E-2</v>
      </c>
      <c r="F80957" s="513">
        <v>69</v>
      </c>
      <c r="G80957" s="515">
        <v>12.299698581928789</v>
      </c>
      <c r="H80957" s="515">
        <v>4.3498900714470903</v>
      </c>
    </row>
    <row r="80958" spans="1:8">
      <c r="A80958" s="513" t="str">
        <f t="shared" si="1264"/>
        <v>BoliviaHombre2045-20500.03570</v>
      </c>
      <c r="B80958" s="513" t="s">
        <v>161</v>
      </c>
      <c r="C80958" s="513" t="s">
        <v>17</v>
      </c>
      <c r="D80958" s="513" t="s">
        <v>469</v>
      </c>
      <c r="E80958" s="514">
        <v>3.5000000000000003E-2</v>
      </c>
      <c r="F80958" s="513">
        <v>70</v>
      </c>
      <c r="G80958" s="515">
        <v>11.956118341533637</v>
      </c>
      <c r="H80958" s="515">
        <v>4.3419400865648257</v>
      </c>
    </row>
    <row r="80959" spans="1:8">
      <c r="A80959" s="513" t="str">
        <f t="shared" si="1264"/>
        <v>BoliviaHombre2045-20500.03571</v>
      </c>
      <c r="B80959" s="513" t="s">
        <v>161</v>
      </c>
      <c r="C80959" s="513" t="s">
        <v>17</v>
      </c>
      <c r="D80959" s="513" t="s">
        <v>469</v>
      </c>
      <c r="E80959" s="514">
        <v>3.5000000000000003E-2</v>
      </c>
      <c r="F80959" s="513">
        <v>71</v>
      </c>
      <c r="G80959" s="515">
        <v>11.612879978336515</v>
      </c>
      <c r="H80959" s="515">
        <v>4.3285110039731443</v>
      </c>
    </row>
    <row r="80960" spans="1:8">
      <c r="A80960" s="513" t="str">
        <f t="shared" si="1264"/>
        <v>BoliviaHombre2045-20500.03572</v>
      </c>
      <c r="B80960" s="513" t="s">
        <v>161</v>
      </c>
      <c r="C80960" s="513" t="s">
        <v>17</v>
      </c>
      <c r="D80960" s="513" t="s">
        <v>469</v>
      </c>
      <c r="E80960" s="514">
        <v>3.5000000000000003E-2</v>
      </c>
      <c r="F80960" s="513">
        <v>72</v>
      </c>
      <c r="G80960" s="515">
        <v>11.268800346177427</v>
      </c>
      <c r="H80960" s="515">
        <v>4.3118343315927312</v>
      </c>
    </row>
    <row r="80961" spans="1:8">
      <c r="A80961" s="513" t="str">
        <f t="shared" si="1264"/>
        <v>BoliviaHombre2045-20500.03573</v>
      </c>
      <c r="B80961" s="513" t="s">
        <v>161</v>
      </c>
      <c r="C80961" s="513" t="s">
        <v>17</v>
      </c>
      <c r="D80961" s="513" t="s">
        <v>469</v>
      </c>
      <c r="E80961" s="514">
        <v>3.5000000000000003E-2</v>
      </c>
      <c r="F80961" s="513">
        <v>73</v>
      </c>
      <c r="G80961" s="515">
        <v>10.922616574348748</v>
      </c>
      <c r="H80961" s="515">
        <v>4.2928432825507672</v>
      </c>
    </row>
    <row r="80962" spans="1:8">
      <c r="A80962" s="513" t="str">
        <f t="shared" si="1264"/>
        <v>BoliviaHombre2045-20500.03574</v>
      </c>
      <c r="B80962" s="513" t="s">
        <v>161</v>
      </c>
      <c r="C80962" s="513" t="s">
        <v>17</v>
      </c>
      <c r="D80962" s="513" t="s">
        <v>469</v>
      </c>
      <c r="E80962" s="514">
        <v>3.5000000000000003E-2</v>
      </c>
      <c r="F80962" s="513">
        <v>74</v>
      </c>
      <c r="G80962" s="515">
        <v>10.584391606999372</v>
      </c>
      <c r="H80962" s="515">
        <v>4.2632569850959037</v>
      </c>
    </row>
    <row r="80963" spans="1:8">
      <c r="A80963" s="513" t="str">
        <f t="shared" ref="A80963:A81026" si="1265">B80963&amp;C80963&amp;D80963&amp;E80963&amp;F80963</f>
        <v>BoliviaHombre2045-20500.03575</v>
      </c>
      <c r="B80963" s="513" t="s">
        <v>161</v>
      </c>
      <c r="C80963" s="513" t="s">
        <v>17</v>
      </c>
      <c r="D80963" s="513" t="s">
        <v>469</v>
      </c>
      <c r="E80963" s="514">
        <v>3.5000000000000003E-2</v>
      </c>
      <c r="F80963" s="513">
        <v>75</v>
      </c>
      <c r="G80963" s="515">
        <v>10.252752166293901</v>
      </c>
      <c r="H80963" s="515">
        <v>4.2240614024080125</v>
      </c>
    </row>
    <row r="80964" spans="1:8">
      <c r="A80964" s="513" t="str">
        <f t="shared" si="1265"/>
        <v>BoliviaHombre2045-20500.03576</v>
      </c>
      <c r="B80964" s="513" t="s">
        <v>161</v>
      </c>
      <c r="C80964" s="513" t="s">
        <v>17</v>
      </c>
      <c r="D80964" s="513" t="s">
        <v>469</v>
      </c>
      <c r="E80964" s="514">
        <v>3.5000000000000003E-2</v>
      </c>
      <c r="F80964" s="513">
        <v>76</v>
      </c>
      <c r="G80964" s="515">
        <v>9.9262815287888433</v>
      </c>
      <c r="H80964" s="515">
        <v>4.1762803801572623</v>
      </c>
    </row>
    <row r="80965" spans="1:8">
      <c r="A80965" s="513" t="str">
        <f t="shared" si="1265"/>
        <v>BoliviaHombre2045-20500.03577</v>
      </c>
      <c r="B80965" s="513" t="s">
        <v>161</v>
      </c>
      <c r="C80965" s="513" t="s">
        <v>17</v>
      </c>
      <c r="D80965" s="513" t="s">
        <v>469</v>
      </c>
      <c r="E80965" s="514">
        <v>3.5000000000000003E-2</v>
      </c>
      <c r="F80965" s="513">
        <v>77</v>
      </c>
      <c r="G80965" s="515">
        <v>9.6034999220491528</v>
      </c>
      <c r="H80965" s="515">
        <v>4.1246039394448468</v>
      </c>
    </row>
    <row r="80966" spans="1:8">
      <c r="A80966" s="513" t="str">
        <f t="shared" si="1265"/>
        <v>BoliviaHombre2045-20500.03578</v>
      </c>
      <c r="B80966" s="513" t="s">
        <v>161</v>
      </c>
      <c r="C80966" s="513" t="s">
        <v>17</v>
      </c>
      <c r="D80966" s="513" t="s">
        <v>469</v>
      </c>
      <c r="E80966" s="514">
        <v>3.5000000000000003E-2</v>
      </c>
      <c r="F80966" s="513">
        <v>78</v>
      </c>
      <c r="G80966" s="515">
        <v>9.2828425485359922</v>
      </c>
      <c r="H80966" s="515">
        <v>4.0700661199337045</v>
      </c>
    </row>
    <row r="80967" spans="1:8">
      <c r="A80967" s="513" t="str">
        <f t="shared" si="1265"/>
        <v>BoliviaHombre2045-20500.03579</v>
      </c>
      <c r="B80967" s="513" t="s">
        <v>161</v>
      </c>
      <c r="C80967" s="513" t="s">
        <v>17</v>
      </c>
      <c r="D80967" s="513" t="s">
        <v>469</v>
      </c>
      <c r="E80967" s="514">
        <v>3.5000000000000003E-2</v>
      </c>
      <c r="F80967" s="513">
        <v>79</v>
      </c>
      <c r="G80967" s="515">
        <v>8.9715789544893774</v>
      </c>
      <c r="H80967" s="515">
        <v>4.0067176971694485</v>
      </c>
    </row>
    <row r="80968" spans="1:8">
      <c r="A80968" s="513" t="str">
        <f t="shared" si="1265"/>
        <v>BoliviaHombre2045-20500.03580</v>
      </c>
      <c r="B80968" s="513" t="s">
        <v>161</v>
      </c>
      <c r="C80968" s="513" t="s">
        <v>17</v>
      </c>
      <c r="D80968" s="513" t="s">
        <v>469</v>
      </c>
      <c r="E80968" s="514">
        <v>3.5000000000000003E-2</v>
      </c>
      <c r="F80968" s="513">
        <v>80</v>
      </c>
      <c r="G80968" s="515">
        <v>8.6681024317826196</v>
      </c>
      <c r="H80968" s="515">
        <v>3.9355272412491371</v>
      </c>
    </row>
    <row r="80969" spans="1:8">
      <c r="A80969" s="513" t="str">
        <f t="shared" si="1265"/>
        <v>BoliviaHombre2045-20500.03581</v>
      </c>
      <c r="B80969" s="513" t="s">
        <v>161</v>
      </c>
      <c r="C80969" s="513" t="s">
        <v>17</v>
      </c>
      <c r="D80969" s="513" t="s">
        <v>469</v>
      </c>
      <c r="E80969" s="514">
        <v>3.5000000000000003E-2</v>
      </c>
      <c r="F80969" s="513">
        <v>81</v>
      </c>
      <c r="G80969" s="515">
        <v>8.3707504973592837</v>
      </c>
      <c r="H80969" s="515">
        <v>3.8574996505527563</v>
      </c>
    </row>
    <row r="80970" spans="1:8">
      <c r="A80970" s="513" t="str">
        <f t="shared" si="1265"/>
        <v>BoliviaHombre2045-20500.03582</v>
      </c>
      <c r="B80970" s="513" t="s">
        <v>161</v>
      </c>
      <c r="C80970" s="513" t="s">
        <v>17</v>
      </c>
      <c r="D80970" s="513" t="s">
        <v>469</v>
      </c>
      <c r="E80970" s="514">
        <v>3.5000000000000003E-2</v>
      </c>
      <c r="F80970" s="513">
        <v>82</v>
      </c>
      <c r="G80970" s="515">
        <v>8.0777734084192172</v>
      </c>
      <c r="H80970" s="515">
        <v>3.7789311635212157</v>
      </c>
    </row>
    <row r="80971" spans="1:8">
      <c r="A80971" s="513" t="str">
        <f t="shared" si="1265"/>
        <v>BoliviaHombre2045-20500.03583</v>
      </c>
      <c r="B80971" s="513" t="s">
        <v>161</v>
      </c>
      <c r="C80971" s="513" t="s">
        <v>17</v>
      </c>
      <c r="D80971" s="513" t="s">
        <v>469</v>
      </c>
      <c r="E80971" s="514">
        <v>3.5000000000000003E-2</v>
      </c>
      <c r="F80971" s="513">
        <v>83</v>
      </c>
      <c r="G80971" s="515">
        <v>7.7872977998998021</v>
      </c>
      <c r="H80971" s="515">
        <v>3.7006783939136279</v>
      </c>
    </row>
    <row r="80972" spans="1:8">
      <c r="A80972" s="513" t="str">
        <f t="shared" si="1265"/>
        <v>BoliviaHombre2045-20500.03584</v>
      </c>
      <c r="B80972" s="513" t="s">
        <v>161</v>
      </c>
      <c r="C80972" s="513" t="s">
        <v>17</v>
      </c>
      <c r="D80972" s="513" t="s">
        <v>469</v>
      </c>
      <c r="E80972" s="514">
        <v>3.5000000000000003E-2</v>
      </c>
      <c r="F80972" s="513">
        <v>84</v>
      </c>
      <c r="G80972" s="515">
        <v>7.4861511746303915</v>
      </c>
      <c r="H80972" s="515">
        <v>3.6322864848465688</v>
      </c>
    </row>
    <row r="80973" spans="1:8">
      <c r="A80973" s="513" t="str">
        <f t="shared" si="1265"/>
        <v>BoliviaHombre2045-20500.03585</v>
      </c>
      <c r="B80973" s="513" t="s">
        <v>161</v>
      </c>
      <c r="C80973" s="513" t="s">
        <v>17</v>
      </c>
      <c r="D80973" s="513" t="s">
        <v>469</v>
      </c>
      <c r="E80973" s="514">
        <v>3.5000000000000003E-2</v>
      </c>
      <c r="F80973" s="513">
        <v>85</v>
      </c>
      <c r="G80973" s="515">
        <v>7.1902592231470459</v>
      </c>
      <c r="H80973" s="515">
        <v>3.5613020997511327</v>
      </c>
    </row>
    <row r="80974" spans="1:8">
      <c r="A80974" s="513" t="str">
        <f t="shared" si="1265"/>
        <v>BoliviaHombre2045-20500.03586</v>
      </c>
      <c r="B80974" s="513" t="s">
        <v>161</v>
      </c>
      <c r="C80974" s="513" t="s">
        <v>17</v>
      </c>
      <c r="D80974" s="513" t="s">
        <v>469</v>
      </c>
      <c r="E80974" s="514">
        <v>3.5000000000000003E-2</v>
      </c>
      <c r="F80974" s="513">
        <v>86</v>
      </c>
      <c r="G80974" s="515">
        <v>6.8999068377152932</v>
      </c>
      <c r="H80974" s="515">
        <v>3.4868654226865758</v>
      </c>
    </row>
    <row r="80975" spans="1:8">
      <c r="A80975" s="513" t="str">
        <f t="shared" si="1265"/>
        <v>BoliviaHombre2045-20500.03587</v>
      </c>
      <c r="B80975" s="513" t="s">
        <v>161</v>
      </c>
      <c r="C80975" s="513" t="s">
        <v>17</v>
      </c>
      <c r="D80975" s="513" t="s">
        <v>469</v>
      </c>
      <c r="E80975" s="514">
        <v>3.5000000000000003E-2</v>
      </c>
      <c r="F80975" s="513">
        <v>87</v>
      </c>
      <c r="G80975" s="515">
        <v>6.6153622960473992</v>
      </c>
      <c r="H80975" s="515">
        <v>3.3993865389272266</v>
      </c>
    </row>
    <row r="80976" spans="1:8">
      <c r="A80976" s="513" t="str">
        <f t="shared" si="1265"/>
        <v>BoliviaHombre2045-20500.03588</v>
      </c>
      <c r="B80976" s="513" t="s">
        <v>161</v>
      </c>
      <c r="C80976" s="513" t="s">
        <v>17</v>
      </c>
      <c r="D80976" s="513" t="s">
        <v>469</v>
      </c>
      <c r="E80976" s="514">
        <v>3.5000000000000003E-2</v>
      </c>
      <c r="F80976" s="513">
        <v>88</v>
      </c>
      <c r="G80976" s="515">
        <v>6.336876031424957</v>
      </c>
      <c r="H80976" s="515">
        <v>3.308915613386894</v>
      </c>
    </row>
    <row r="80977" spans="1:8">
      <c r="A80977" s="513" t="str">
        <f t="shared" si="1265"/>
        <v>BoliviaHombre2045-20500.03589</v>
      </c>
      <c r="B80977" s="513" t="s">
        <v>161</v>
      </c>
      <c r="C80977" s="513" t="s">
        <v>17</v>
      </c>
      <c r="D80977" s="513" t="s">
        <v>469</v>
      </c>
      <c r="E80977" s="514">
        <v>3.5000000000000003E-2</v>
      </c>
      <c r="F80977" s="513">
        <v>89</v>
      </c>
      <c r="G80977" s="515">
        <v>6.0646794137596798</v>
      </c>
      <c r="H80977" s="515">
        <v>3.2157338771747948</v>
      </c>
    </row>
    <row r="80978" spans="1:8">
      <c r="A80978" s="513" t="str">
        <f t="shared" si="1265"/>
        <v>BoliviaHombre2045-20500.03590</v>
      </c>
      <c r="B80978" s="513" t="s">
        <v>161</v>
      </c>
      <c r="C80978" s="513" t="s">
        <v>17</v>
      </c>
      <c r="D80978" s="513" t="s">
        <v>469</v>
      </c>
      <c r="E80978" s="514">
        <v>3.5000000000000003E-2</v>
      </c>
      <c r="F80978" s="513">
        <v>90</v>
      </c>
      <c r="G80978" s="515">
        <v>5.7989837684064156</v>
      </c>
      <c r="H80978" s="515">
        <v>3.1201329764282142</v>
      </c>
    </row>
    <row r="80979" spans="1:8">
      <c r="A80979" s="513" t="str">
        <f t="shared" si="1265"/>
        <v>BoliviaHombre2045-20500.03591</v>
      </c>
      <c r="B80979" s="513" t="s">
        <v>161</v>
      </c>
      <c r="C80979" s="513" t="s">
        <v>17</v>
      </c>
      <c r="D80979" s="513" t="s">
        <v>469</v>
      </c>
      <c r="E80979" s="514">
        <v>3.5000000000000003E-2</v>
      </c>
      <c r="F80979" s="513">
        <v>91</v>
      </c>
      <c r="G80979" s="515">
        <v>5.539979639128755</v>
      </c>
      <c r="H80979" s="515">
        <v>3.0224126086643883</v>
      </c>
    </row>
    <row r="80980" spans="1:8">
      <c r="A80980" s="513" t="str">
        <f t="shared" si="1265"/>
        <v>BoliviaHombre2045-20500.03592</v>
      </c>
      <c r="B80980" s="513" t="s">
        <v>161</v>
      </c>
      <c r="C80980" s="513" t="s">
        <v>17</v>
      </c>
      <c r="D80980" s="513" t="s">
        <v>469</v>
      </c>
      <c r="E80980" s="514">
        <v>3.5000000000000003E-2</v>
      </c>
      <c r="F80980" s="513">
        <v>92</v>
      </c>
      <c r="G80980" s="515">
        <v>5.2878359451493866</v>
      </c>
      <c r="H80980" s="515">
        <v>2.9228782029306637</v>
      </c>
    </row>
    <row r="80981" spans="1:8">
      <c r="A80981" s="513" t="str">
        <f t="shared" si="1265"/>
        <v>BoliviaHombre2045-20500.03593</v>
      </c>
      <c r="B80981" s="513" t="s">
        <v>161</v>
      </c>
      <c r="C80981" s="513" t="s">
        <v>17</v>
      </c>
      <c r="D80981" s="513" t="s">
        <v>469</v>
      </c>
      <c r="E80981" s="514">
        <v>3.5000000000000003E-2</v>
      </c>
      <c r="F80981" s="513">
        <v>93</v>
      </c>
      <c r="G80981" s="515">
        <v>5.0426994396502058</v>
      </c>
      <c r="H80981" s="515">
        <v>2.8218383142729322</v>
      </c>
    </row>
    <row r="80982" spans="1:8">
      <c r="A80982" s="513" t="str">
        <f t="shared" si="1265"/>
        <v>BoliviaHombre2045-20500.03594</v>
      </c>
      <c r="B80982" s="513" t="s">
        <v>161</v>
      </c>
      <c r="C80982" s="513" t="s">
        <v>17</v>
      </c>
      <c r="D80982" s="513" t="s">
        <v>469</v>
      </c>
      <c r="E80982" s="514">
        <v>3.5000000000000003E-2</v>
      </c>
      <c r="F80982" s="513">
        <v>94</v>
      </c>
      <c r="G80982" s="515">
        <v>4.8046942846739933</v>
      </c>
      <c r="H80982" s="515">
        <v>2.7196019936159983</v>
      </c>
    </row>
    <row r="80983" spans="1:8">
      <c r="A80983" s="513" t="str">
        <f t="shared" si="1265"/>
        <v>BoliviaHombre2045-20500.03595</v>
      </c>
      <c r="B80983" s="513" t="s">
        <v>161</v>
      </c>
      <c r="C80983" s="513" t="s">
        <v>17</v>
      </c>
      <c r="D80983" s="513" t="s">
        <v>469</v>
      </c>
      <c r="E80983" s="514">
        <v>3.5000000000000003E-2</v>
      </c>
      <c r="F80983" s="513">
        <v>95</v>
      </c>
      <c r="G80983" s="515">
        <v>4.5739219662996229</v>
      </c>
      <c r="H80983" s="515">
        <v>2.6164759517589062</v>
      </c>
    </row>
    <row r="80984" spans="1:8">
      <c r="A80984" s="513" t="str">
        <f t="shared" si="1265"/>
        <v>BoliviaHombre2045-20500.03596</v>
      </c>
      <c r="B80984" s="513" t="s">
        <v>161</v>
      </c>
      <c r="C80984" s="513" t="s">
        <v>17</v>
      </c>
      <c r="D80984" s="513" t="s">
        <v>469</v>
      </c>
      <c r="E80984" s="514">
        <v>3.5000000000000003E-2</v>
      </c>
      <c r="F80984" s="513">
        <v>96</v>
      </c>
      <c r="G80984" s="515">
        <v>4.3504609875567049</v>
      </c>
      <c r="H80984" s="515">
        <v>2.5127617827070741</v>
      </c>
    </row>
    <row r="80985" spans="1:8">
      <c r="A80985" s="513" t="str">
        <f t="shared" si="1265"/>
        <v>BoliviaHombre2045-20500.03597</v>
      </c>
      <c r="B80985" s="513" t="s">
        <v>161</v>
      </c>
      <c r="C80985" s="513" t="s">
        <v>17</v>
      </c>
      <c r="D80985" s="513" t="s">
        <v>469</v>
      </c>
      <c r="E80985" s="514">
        <v>3.5000000000000003E-2</v>
      </c>
      <c r="F80985" s="513">
        <v>97</v>
      </c>
      <c r="G80985" s="515">
        <v>4.1343671256415639</v>
      </c>
      <c r="H80985" s="515">
        <v>2.4087528546454409</v>
      </c>
    </row>
    <row r="80986" spans="1:8">
      <c r="A80986" s="513" t="str">
        <f t="shared" si="1265"/>
        <v>BoliviaHombre2045-20500.03598</v>
      </c>
      <c r="B80986" s="513" t="s">
        <v>161</v>
      </c>
      <c r="C80986" s="513" t="s">
        <v>17</v>
      </c>
      <c r="D80986" s="513" t="s">
        <v>469</v>
      </c>
      <c r="E80986" s="514">
        <v>3.5000000000000003E-2</v>
      </c>
      <c r="F80986" s="513">
        <v>98</v>
      </c>
      <c r="G80986" s="515">
        <v>3.9256734862103149</v>
      </c>
      <c r="H80986" s="515">
        <v>2.3047312328306089</v>
      </c>
    </row>
    <row r="80987" spans="1:8">
      <c r="A80987" s="513" t="str">
        <f t="shared" si="1265"/>
        <v>BoliviaHombre2045-20500.03599</v>
      </c>
      <c r="B80987" s="513" t="s">
        <v>161</v>
      </c>
      <c r="C80987" s="513" t="s">
        <v>17</v>
      </c>
      <c r="D80987" s="513" t="s">
        <v>469</v>
      </c>
      <c r="E80987" s="514">
        <v>3.5000000000000003E-2</v>
      </c>
      <c r="F80987" s="513">
        <v>99</v>
      </c>
      <c r="G80987" s="515">
        <v>3.7243910854367233</v>
      </c>
      <c r="H80987" s="515">
        <v>2.2009639913133108</v>
      </c>
    </row>
    <row r="80988" spans="1:8">
      <c r="A80988" s="513" t="str">
        <f t="shared" si="1265"/>
        <v>BoliviaHombre2045-20500.035100</v>
      </c>
      <c r="B80988" s="513" t="s">
        <v>161</v>
      </c>
      <c r="C80988" s="513" t="s">
        <v>17</v>
      </c>
      <c r="D80988" s="513" t="s">
        <v>469</v>
      </c>
      <c r="E80988" s="514">
        <v>3.5000000000000003E-2</v>
      </c>
      <c r="F80988" s="513">
        <v>100</v>
      </c>
      <c r="G80988" s="515">
        <v>3.5305091674758438</v>
      </c>
      <c r="H80988" s="515">
        <v>2.0976993379259259</v>
      </c>
    </row>
    <row r="80989" spans="1:8">
      <c r="A80989" s="513" t="str">
        <f t="shared" si="1265"/>
        <v>BoliviaHombre2045-20500.035101</v>
      </c>
      <c r="B80989" s="513" t="s">
        <v>161</v>
      </c>
      <c r="C80989" s="513" t="s">
        <v>17</v>
      </c>
      <c r="D80989" s="513" t="s">
        <v>469</v>
      </c>
      <c r="E80989" s="514">
        <v>3.5000000000000003E-2</v>
      </c>
      <c r="F80989" s="513">
        <v>101</v>
      </c>
      <c r="G80989" s="515">
        <v>3.3439958580557856</v>
      </c>
      <c r="H80989" s="515">
        <v>1.9951616929060294</v>
      </c>
    </row>
    <row r="80990" spans="1:8">
      <c r="A80990" s="513" t="str">
        <f t="shared" si="1265"/>
        <v>BoliviaHombre2045-20500.035102</v>
      </c>
      <c r="B80990" s="513" t="s">
        <v>161</v>
      </c>
      <c r="C80990" s="513" t="s">
        <v>17</v>
      </c>
      <c r="D80990" s="513" t="s">
        <v>469</v>
      </c>
      <c r="E80990" s="514">
        <v>3.5000000000000003E-2</v>
      </c>
      <c r="F80990" s="513">
        <v>102</v>
      </c>
      <c r="G80990" s="515">
        <v>3.1647986076069636</v>
      </c>
      <c r="H80990" s="515">
        <v>1.893545760579606</v>
      </c>
    </row>
    <row r="80991" spans="1:8">
      <c r="A80991" s="513" t="str">
        <f t="shared" si="1265"/>
        <v>BoliviaHombre2045-20500.035103</v>
      </c>
      <c r="B80991" s="513" t="s">
        <v>161</v>
      </c>
      <c r="C80991" s="513" t="s">
        <v>17</v>
      </c>
      <c r="D80991" s="513" t="s">
        <v>469</v>
      </c>
      <c r="E80991" s="514">
        <v>3.5000000000000003E-2</v>
      </c>
      <c r="F80991" s="513">
        <v>103</v>
      </c>
      <c r="G80991" s="515">
        <v>2.9928448191980839</v>
      </c>
      <c r="H80991" s="515">
        <v>1.7930078897354595</v>
      </c>
    </row>
    <row r="80992" spans="1:8">
      <c r="A80992" s="513" t="str">
        <f t="shared" si="1265"/>
        <v>BoliviaHombre2045-20500.035104</v>
      </c>
      <c r="B80992" s="513" t="s">
        <v>161</v>
      </c>
      <c r="C80992" s="513" t="s">
        <v>17</v>
      </c>
      <c r="D80992" s="513" t="s">
        <v>469</v>
      </c>
      <c r="E80992" s="514">
        <v>3.5000000000000003E-2</v>
      </c>
      <c r="F80992" s="513">
        <v>104</v>
      </c>
      <c r="G80992" s="515">
        <v>2.8280421827172226</v>
      </c>
      <c r="H80992" s="515">
        <v>1.6936537875563937</v>
      </c>
    </row>
    <row r="80993" spans="1:8">
      <c r="A80993" s="513" t="str">
        <f t="shared" si="1265"/>
        <v>BoliviaHombre2045-20500.035105</v>
      </c>
      <c r="B80993" s="513" t="s">
        <v>161</v>
      </c>
      <c r="C80993" s="513" t="s">
        <v>17</v>
      </c>
      <c r="D80993" s="513" t="s">
        <v>469</v>
      </c>
      <c r="E80993" s="514">
        <v>3.5000000000000003E-2</v>
      </c>
      <c r="F80993" s="513">
        <v>105</v>
      </c>
      <c r="G80993" s="515">
        <v>2.6702778822348807</v>
      </c>
      <c r="H80993" s="515">
        <v>1.5955198603022425</v>
      </c>
    </row>
    <row r="80994" spans="1:8">
      <c r="A80994" s="513" t="str">
        <f t="shared" si="1265"/>
        <v>BoliviaHombre2045-20500.035106</v>
      </c>
      <c r="B80994" s="513" t="s">
        <v>161</v>
      </c>
      <c r="C80994" s="513" t="s">
        <v>17</v>
      </c>
      <c r="D80994" s="513" t="s">
        <v>469</v>
      </c>
      <c r="E80994" s="514">
        <v>3.5000000000000003E-2</v>
      </c>
      <c r="F80994" s="513">
        <v>106</v>
      </c>
      <c r="G80994" s="515">
        <v>2.5194169310342658</v>
      </c>
      <c r="H80994" s="515">
        <v>1.4985423827785354</v>
      </c>
    </row>
    <row r="80995" spans="1:8">
      <c r="A80995" s="513" t="str">
        <f t="shared" si="1265"/>
        <v>BoliviaHombre2045-20500.035107</v>
      </c>
      <c r="B80995" s="513" t="s">
        <v>161</v>
      </c>
      <c r="C80995" s="513" t="s">
        <v>17</v>
      </c>
      <c r="D80995" s="513" t="s">
        <v>469</v>
      </c>
      <c r="E80995" s="514">
        <v>3.5000000000000003E-2</v>
      </c>
      <c r="F80995" s="513">
        <v>107</v>
      </c>
      <c r="G80995" s="515">
        <v>2.3752972854361367</v>
      </c>
      <c r="H80995" s="515">
        <v>1.4025058134857902</v>
      </c>
    </row>
    <row r="80996" spans="1:8">
      <c r="A80996" s="513" t="str">
        <f t="shared" si="1265"/>
        <v>BoliviaHombre2045-20500.035108</v>
      </c>
      <c r="B80996" s="513" t="s">
        <v>161</v>
      </c>
      <c r="C80996" s="513" t="s">
        <v>17</v>
      </c>
      <c r="D80996" s="513" t="s">
        <v>469</v>
      </c>
      <c r="E80996" s="514">
        <v>3.5000000000000003E-2</v>
      </c>
      <c r="F80996" s="513">
        <v>108</v>
      </c>
      <c r="G80996" s="515">
        <v>2.2377173868886739</v>
      </c>
      <c r="H80996" s="515">
        <v>1.3069527503929548</v>
      </c>
    </row>
    <row r="80997" spans="1:8">
      <c r="A80997" s="513" t="str">
        <f t="shared" si="1265"/>
        <v>BoliviaHombre2045-20500.035109</v>
      </c>
      <c r="B80997" s="513" t="s">
        <v>161</v>
      </c>
      <c r="C80997" s="513" t="s">
        <v>17</v>
      </c>
      <c r="D80997" s="513" t="s">
        <v>469</v>
      </c>
      <c r="E80997" s="514">
        <v>3.5000000000000003E-2</v>
      </c>
      <c r="F80997" s="513">
        <v>109</v>
      </c>
      <c r="G80997" s="515">
        <v>2.1064077474907434</v>
      </c>
      <c r="H80997" s="515">
        <v>1.2110200940348161</v>
      </c>
    </row>
    <row r="80998" spans="1:8">
      <c r="A80998" s="513" t="str">
        <f t="shared" si="1265"/>
        <v>BoliviaHombre2045-20500.035110</v>
      </c>
      <c r="B80998" s="513" t="s">
        <v>161</v>
      </c>
      <c r="C80998" s="513" t="s">
        <v>17</v>
      </c>
      <c r="D80998" s="513" t="s">
        <v>469</v>
      </c>
      <c r="E80998" s="514">
        <v>3.5000000000000003E-2</v>
      </c>
      <c r="F80998" s="513">
        <v>110</v>
      </c>
      <c r="G80998" s="515">
        <v>1.980961696861669</v>
      </c>
      <c r="H80998" s="515">
        <v>1.11313250621461</v>
      </c>
    </row>
    <row r="80999" spans="1:8">
      <c r="A80999" s="513" t="str">
        <f t="shared" si="1265"/>
        <v>BoliviaHombre2045-20500.035111</v>
      </c>
      <c r="B80999" s="513" t="s">
        <v>161</v>
      </c>
      <c r="C80999" s="513" t="s">
        <v>17</v>
      </c>
      <c r="D80999" s="513" t="s">
        <v>469</v>
      </c>
      <c r="E80999" s="514">
        <v>3.5000000000000003E-2</v>
      </c>
      <c r="F80999" s="513">
        <v>111</v>
      </c>
      <c r="G80999" s="515">
        <v>1.8489300299941009</v>
      </c>
      <c r="H80999" s="515">
        <v>1.0104090319973569</v>
      </c>
    </row>
    <row r="81000" spans="1:8">
      <c r="A81000" s="513" t="str">
        <f t="shared" si="1265"/>
        <v>BoliviaHombre2045-20500.035112</v>
      </c>
      <c r="B81000" s="513" t="s">
        <v>161</v>
      </c>
      <c r="C81000" s="513" t="s">
        <v>17</v>
      </c>
      <c r="D81000" s="513" t="s">
        <v>469</v>
      </c>
      <c r="E81000" s="514">
        <v>3.5000000000000003E-2</v>
      </c>
      <c r="F81000" s="513">
        <v>112</v>
      </c>
      <c r="G81000" s="515">
        <v>1.7202286915181664</v>
      </c>
      <c r="H81000" s="515">
        <v>0.89748315016339686</v>
      </c>
    </row>
    <row r="81001" spans="1:8">
      <c r="A81001" s="513" t="str">
        <f t="shared" si="1265"/>
        <v>BoliviaHombre2045-20500.035113</v>
      </c>
      <c r="B81001" s="513" t="s">
        <v>161</v>
      </c>
      <c r="C81001" s="513" t="s">
        <v>17</v>
      </c>
      <c r="D81001" s="513" t="s">
        <v>469</v>
      </c>
      <c r="E81001" s="514">
        <v>3.5000000000000003E-2</v>
      </c>
      <c r="F81001" s="513">
        <v>113</v>
      </c>
      <c r="G81001" s="515">
        <v>1.5753178678463915</v>
      </c>
      <c r="H81001" s="515">
        <v>0.76413611523882163</v>
      </c>
    </row>
    <row r="81002" spans="1:8">
      <c r="A81002" s="513" t="str">
        <f t="shared" si="1265"/>
        <v>BoliviaHombre2045-20500.035114</v>
      </c>
      <c r="B81002" s="513" t="s">
        <v>161</v>
      </c>
      <c r="C81002" s="513" t="s">
        <v>17</v>
      </c>
      <c r="D81002" s="513" t="s">
        <v>469</v>
      </c>
      <c r="E81002" s="514">
        <v>3.5000000000000003E-2</v>
      </c>
      <c r="F81002" s="513">
        <v>114</v>
      </c>
      <c r="G81002" s="515">
        <v>1.5003546620604353</v>
      </c>
      <c r="H81002" s="515">
        <v>0.59082471908132161</v>
      </c>
    </row>
    <row r="81003" spans="1:8">
      <c r="A81003" s="513" t="str">
        <f t="shared" si="1265"/>
        <v>BoliviaHombre2045-20500.035115</v>
      </c>
      <c r="B81003" s="513" t="s">
        <v>161</v>
      </c>
      <c r="C81003" s="513" t="s">
        <v>17</v>
      </c>
      <c r="D81003" s="513" t="s">
        <v>469</v>
      </c>
      <c r="E81003" s="514">
        <v>3.5000000000000003E-2</v>
      </c>
      <c r="F81003" s="513">
        <v>115</v>
      </c>
      <c r="G81003" s="515">
        <v>1.3306867419809536</v>
      </c>
      <c r="H81003" s="515">
        <v>0.54036840796470642</v>
      </c>
    </row>
    <row r="81004" spans="1:8">
      <c r="A81004" s="513" t="str">
        <f t="shared" si="1265"/>
        <v>BoliviaHombre2045-20500.035116</v>
      </c>
      <c r="B81004" s="513" t="s">
        <v>161</v>
      </c>
      <c r="C81004" s="513" t="s">
        <v>17</v>
      </c>
      <c r="D81004" s="513" t="s">
        <v>469</v>
      </c>
      <c r="E81004" s="514">
        <v>3.5000000000000003E-2</v>
      </c>
      <c r="F81004" s="513">
        <v>116</v>
      </c>
      <c r="G81004" s="515">
        <v>1</v>
      </c>
      <c r="H81004" s="515">
        <v>0</v>
      </c>
    </row>
    <row r="81005" spans="1:8">
      <c r="A81005" s="513" t="str">
        <f t="shared" si="1265"/>
        <v>BoliviaMujer2045-20500.03550</v>
      </c>
      <c r="B81005" s="513" t="s">
        <v>161</v>
      </c>
      <c r="C81005" s="513" t="s">
        <v>18</v>
      </c>
      <c r="D81005" s="513" t="s">
        <v>469</v>
      </c>
      <c r="E81005" s="514">
        <v>3.5000000000000003E-2</v>
      </c>
      <c r="F81005" s="513">
        <v>50</v>
      </c>
      <c r="G81005" s="515">
        <v>19.665697282751509</v>
      </c>
      <c r="H81005" s="515">
        <v>1.839272703560354</v>
      </c>
    </row>
    <row r="81006" spans="1:8">
      <c r="A81006" s="513" t="str">
        <f t="shared" si="1265"/>
        <v>BoliviaMujer2045-20500.03551</v>
      </c>
      <c r="B81006" s="513" t="s">
        <v>161</v>
      </c>
      <c r="C81006" s="513" t="s">
        <v>18</v>
      </c>
      <c r="D81006" s="513" t="s">
        <v>469</v>
      </c>
      <c r="E81006" s="514">
        <v>3.5000000000000003E-2</v>
      </c>
      <c r="F81006" s="513">
        <v>51</v>
      </c>
      <c r="G81006" s="515">
        <v>19.388292188272718</v>
      </c>
      <c r="H81006" s="515">
        <v>1.8607969602333696</v>
      </c>
    </row>
    <row r="81007" spans="1:8">
      <c r="A81007" s="513" t="str">
        <f t="shared" si="1265"/>
        <v>BoliviaMujer2045-20500.03552</v>
      </c>
      <c r="B81007" s="513" t="s">
        <v>161</v>
      </c>
      <c r="C81007" s="513" t="s">
        <v>18</v>
      </c>
      <c r="D81007" s="513" t="s">
        <v>469</v>
      </c>
      <c r="E81007" s="514">
        <v>3.5000000000000003E-2</v>
      </c>
      <c r="F81007" s="513">
        <v>52</v>
      </c>
      <c r="G81007" s="515">
        <v>19.10464819250587</v>
      </c>
      <c r="H81007" s="515">
        <v>1.8819519402155198</v>
      </c>
    </row>
    <row r="81008" spans="1:8">
      <c r="A81008" s="513" t="str">
        <f t="shared" si="1265"/>
        <v>BoliviaMujer2045-20500.03553</v>
      </c>
      <c r="B81008" s="513" t="s">
        <v>161</v>
      </c>
      <c r="C81008" s="513" t="s">
        <v>18</v>
      </c>
      <c r="D81008" s="513" t="s">
        <v>469</v>
      </c>
      <c r="E81008" s="514">
        <v>3.5000000000000003E-2</v>
      </c>
      <c r="F81008" s="513">
        <v>53</v>
      </c>
      <c r="G81008" s="515">
        <v>18.81439629899365</v>
      </c>
      <c r="H81008" s="515">
        <v>1.9029197276693555</v>
      </c>
    </row>
    <row r="81009" spans="1:8">
      <c r="A81009" s="513" t="str">
        <f t="shared" si="1265"/>
        <v>BoliviaMujer2045-20500.03554</v>
      </c>
      <c r="B81009" s="513" t="s">
        <v>161</v>
      </c>
      <c r="C81009" s="513" t="s">
        <v>18</v>
      </c>
      <c r="D81009" s="513" t="s">
        <v>469</v>
      </c>
      <c r="E81009" s="514">
        <v>3.5000000000000003E-2</v>
      </c>
      <c r="F81009" s="513">
        <v>54</v>
      </c>
      <c r="G81009" s="515">
        <v>18.519459870852174</v>
      </c>
      <c r="H81009" s="515">
        <v>1.9220891295627758</v>
      </c>
    </row>
    <row r="81010" spans="1:8">
      <c r="A81010" s="513" t="str">
        <f t="shared" si="1265"/>
        <v>BoliviaMujer2045-20500.03555</v>
      </c>
      <c r="B81010" s="513" t="s">
        <v>161</v>
      </c>
      <c r="C81010" s="513" t="s">
        <v>18</v>
      </c>
      <c r="D81010" s="513" t="s">
        <v>469</v>
      </c>
      <c r="E81010" s="514">
        <v>3.5000000000000003E-2</v>
      </c>
      <c r="F81010" s="513">
        <v>55</v>
      </c>
      <c r="G81010" s="515">
        <v>18.219438369885598</v>
      </c>
      <c r="H81010" s="515">
        <v>1.9396669805454436</v>
      </c>
    </row>
    <row r="81011" spans="1:8">
      <c r="A81011" s="513" t="str">
        <f t="shared" si="1265"/>
        <v>BoliviaMujer2045-20500.03556</v>
      </c>
      <c r="B81011" s="513" t="s">
        <v>161</v>
      </c>
      <c r="C81011" s="513" t="s">
        <v>18</v>
      </c>
      <c r="D81011" s="513" t="s">
        <v>469</v>
      </c>
      <c r="E81011" s="514">
        <v>3.5000000000000003E-2</v>
      </c>
      <c r="F81011" s="513">
        <v>56</v>
      </c>
      <c r="G81011" s="515">
        <v>17.913909583767428</v>
      </c>
      <c r="H81011" s="515">
        <v>1.9564165005898788</v>
      </c>
    </row>
    <row r="81012" spans="1:8">
      <c r="A81012" s="513" t="str">
        <f t="shared" si="1265"/>
        <v>BoliviaMujer2045-20500.03557</v>
      </c>
      <c r="B81012" s="513" t="s">
        <v>161</v>
      </c>
      <c r="C81012" s="513" t="s">
        <v>18</v>
      </c>
      <c r="D81012" s="513" t="s">
        <v>469</v>
      </c>
      <c r="E81012" s="514">
        <v>3.5000000000000003E-2</v>
      </c>
      <c r="F81012" s="513">
        <v>57</v>
      </c>
      <c r="G81012" s="515">
        <v>17.602428132408292</v>
      </c>
      <c r="H81012" s="515">
        <v>1.9725867867607338</v>
      </c>
    </row>
    <row r="81013" spans="1:8">
      <c r="A81013" s="513" t="str">
        <f t="shared" si="1265"/>
        <v>BoliviaMujer2045-20500.03558</v>
      </c>
      <c r="B81013" s="513" t="s">
        <v>161</v>
      </c>
      <c r="C81013" s="513" t="s">
        <v>18</v>
      </c>
      <c r="D81013" s="513" t="s">
        <v>469</v>
      </c>
      <c r="E81013" s="514">
        <v>3.5000000000000003E-2</v>
      </c>
      <c r="F81013" s="513">
        <v>58</v>
      </c>
      <c r="G81013" s="515">
        <v>17.284523871012095</v>
      </c>
      <c r="H81013" s="515">
        <v>1.9884429334833968</v>
      </c>
    </row>
    <row r="81014" spans="1:8">
      <c r="A81014" s="513" t="str">
        <f t="shared" si="1265"/>
        <v>BoliviaMujer2045-20500.03559</v>
      </c>
      <c r="B81014" s="513" t="s">
        <v>161</v>
      </c>
      <c r="C81014" s="513" t="s">
        <v>18</v>
      </c>
      <c r="D81014" s="513" t="s">
        <v>469</v>
      </c>
      <c r="E81014" s="514">
        <v>3.5000000000000003E-2</v>
      </c>
      <c r="F81014" s="513">
        <v>59</v>
      </c>
      <c r="G81014" s="515">
        <v>16.96430231281462</v>
      </c>
      <c r="H81014" s="515">
        <v>2.0008269419643989</v>
      </c>
    </row>
    <row r="81015" spans="1:8">
      <c r="A81015" s="513" t="str">
        <f t="shared" si="1265"/>
        <v>BoliviaMujer2045-20500.03560</v>
      </c>
      <c r="B81015" s="513" t="s">
        <v>161</v>
      </c>
      <c r="C81015" s="513" t="s">
        <v>18</v>
      </c>
      <c r="D81015" s="513" t="s">
        <v>469</v>
      </c>
      <c r="E81015" s="514">
        <v>3.5000000000000003E-2</v>
      </c>
      <c r="F81015" s="513">
        <v>60</v>
      </c>
      <c r="G81015" s="515">
        <v>16.641259086480421</v>
      </c>
      <c r="H81015" s="515">
        <v>2.0100410114824743</v>
      </c>
    </row>
    <row r="81016" spans="1:8">
      <c r="A81016" s="513" t="str">
        <f t="shared" si="1265"/>
        <v>BoliviaMujer2045-20500.03561</v>
      </c>
      <c r="B81016" s="513" t="s">
        <v>161</v>
      </c>
      <c r="C81016" s="513" t="s">
        <v>18</v>
      </c>
      <c r="D81016" s="513" t="s">
        <v>469</v>
      </c>
      <c r="E81016" s="514">
        <v>3.5000000000000003E-2</v>
      </c>
      <c r="F81016" s="513">
        <v>61</v>
      </c>
      <c r="G81016" s="515">
        <v>16.314862728407487</v>
      </c>
      <c r="H81016" s="515">
        <v>2.0169872742792792</v>
      </c>
    </row>
    <row r="81017" spans="1:8">
      <c r="A81017" s="513" t="str">
        <f t="shared" si="1265"/>
        <v>BoliviaMujer2045-20500.03562</v>
      </c>
      <c r="B81017" s="513" t="s">
        <v>161</v>
      </c>
      <c r="C81017" s="513" t="s">
        <v>18</v>
      </c>
      <c r="D81017" s="513" t="s">
        <v>469</v>
      </c>
      <c r="E81017" s="514">
        <v>3.5000000000000003E-2</v>
      </c>
      <c r="F81017" s="513">
        <v>62</v>
      </c>
      <c r="G81017" s="515">
        <v>15.984552148309504</v>
      </c>
      <c r="H81017" s="515">
        <v>2.0220056439616214</v>
      </c>
    </row>
    <row r="81018" spans="1:8">
      <c r="A81018" s="513" t="str">
        <f t="shared" si="1265"/>
        <v>BoliviaMujer2045-20500.03563</v>
      </c>
      <c r="B81018" s="513" t="s">
        <v>161</v>
      </c>
      <c r="C81018" s="513" t="s">
        <v>18</v>
      </c>
      <c r="D81018" s="513" t="s">
        <v>469</v>
      </c>
      <c r="E81018" s="514">
        <v>3.5000000000000003E-2</v>
      </c>
      <c r="F81018" s="513">
        <v>63</v>
      </c>
      <c r="G81018" s="515">
        <v>15.649733873474114</v>
      </c>
      <c r="H81018" s="515">
        <v>2.025455048041378</v>
      </c>
    </row>
    <row r="81019" spans="1:8">
      <c r="A81019" s="513" t="str">
        <f t="shared" si="1265"/>
        <v>BoliviaMujer2045-20500.03564</v>
      </c>
      <c r="B81019" s="513" t="s">
        <v>161</v>
      </c>
      <c r="C81019" s="513" t="s">
        <v>18</v>
      </c>
      <c r="D81019" s="513" t="s">
        <v>469</v>
      </c>
      <c r="E81019" s="514">
        <v>3.5000000000000003E-2</v>
      </c>
      <c r="F81019" s="513">
        <v>64</v>
      </c>
      <c r="G81019" s="515">
        <v>15.313533365472541</v>
      </c>
      <c r="H81019" s="515">
        <v>2.0250310318772189</v>
      </c>
    </row>
    <row r="81020" spans="1:8">
      <c r="A81020" s="513" t="str">
        <f t="shared" si="1265"/>
        <v>BoliviaMujer2045-20500.03565</v>
      </c>
      <c r="B81020" s="513" t="s">
        <v>161</v>
      </c>
      <c r="C81020" s="513" t="s">
        <v>18</v>
      </c>
      <c r="D81020" s="513" t="s">
        <v>469</v>
      </c>
      <c r="E81020" s="514">
        <v>3.5000000000000003E-2</v>
      </c>
      <c r="F81020" s="513">
        <v>65</v>
      </c>
      <c r="G81020" s="515">
        <v>14.975293750243424</v>
      </c>
      <c r="H81020" s="515">
        <v>2.0211399725444759</v>
      </c>
    </row>
    <row r="81021" spans="1:8">
      <c r="A81021" s="513" t="str">
        <f t="shared" si="1265"/>
        <v>BoliviaMujer2045-20500.03566</v>
      </c>
      <c r="B81021" s="513" t="s">
        <v>161</v>
      </c>
      <c r="C81021" s="513" t="s">
        <v>18</v>
      </c>
      <c r="D81021" s="513" t="s">
        <v>469</v>
      </c>
      <c r="E81021" s="514">
        <v>3.5000000000000003E-2</v>
      </c>
      <c r="F81021" s="513">
        <v>66</v>
      </c>
      <c r="G81021" s="515">
        <v>14.634321778313124</v>
      </c>
      <c r="H81021" s="515">
        <v>2.0154274789328706</v>
      </c>
    </row>
    <row r="81022" spans="1:8">
      <c r="A81022" s="513" t="str">
        <f t="shared" si="1265"/>
        <v>BoliviaMujer2045-20500.03567</v>
      </c>
      <c r="B81022" s="513" t="s">
        <v>161</v>
      </c>
      <c r="C81022" s="513" t="s">
        <v>18</v>
      </c>
      <c r="D81022" s="513" t="s">
        <v>469</v>
      </c>
      <c r="E81022" s="514">
        <v>3.5000000000000003E-2</v>
      </c>
      <c r="F81022" s="513">
        <v>67</v>
      </c>
      <c r="G81022" s="515">
        <v>14.289883626063768</v>
      </c>
      <c r="H81022" s="515">
        <v>2.0083431346586789</v>
      </c>
    </row>
    <row r="81023" spans="1:8">
      <c r="A81023" s="513" t="str">
        <f t="shared" si="1265"/>
        <v>BoliviaMujer2045-20500.03568</v>
      </c>
      <c r="B81023" s="513" t="s">
        <v>161</v>
      </c>
      <c r="C81023" s="513" t="s">
        <v>18</v>
      </c>
      <c r="D81023" s="513" t="s">
        <v>469</v>
      </c>
      <c r="E81023" s="514">
        <v>3.5000000000000003E-2</v>
      </c>
      <c r="F81023" s="513">
        <v>68</v>
      </c>
      <c r="G81023" s="515">
        <v>13.941200338166995</v>
      </c>
      <c r="H81023" s="515">
        <v>2.0003672341661849</v>
      </c>
    </row>
    <row r="81024" spans="1:8">
      <c r="A81024" s="513" t="str">
        <f t="shared" si="1265"/>
        <v>BoliviaMujer2045-20500.03569</v>
      </c>
      <c r="B81024" s="513" t="s">
        <v>161</v>
      </c>
      <c r="C81024" s="513" t="s">
        <v>18</v>
      </c>
      <c r="D81024" s="513" t="s">
        <v>469</v>
      </c>
      <c r="E81024" s="514">
        <v>3.5000000000000003E-2</v>
      </c>
      <c r="F81024" s="513">
        <v>69</v>
      </c>
      <c r="G81024" s="515">
        <v>13.59171146592643</v>
      </c>
      <c r="H81024" s="515">
        <v>1.9891086870450987</v>
      </c>
    </row>
    <row r="81025" spans="1:8">
      <c r="A81025" s="513" t="str">
        <f t="shared" si="1265"/>
        <v>BoliviaMujer2045-20500.03570</v>
      </c>
      <c r="B81025" s="513" t="s">
        <v>161</v>
      </c>
      <c r="C81025" s="513" t="s">
        <v>18</v>
      </c>
      <c r="D81025" s="513" t="s">
        <v>469</v>
      </c>
      <c r="E81025" s="514">
        <v>3.5000000000000003E-2</v>
      </c>
      <c r="F81025" s="513">
        <v>70</v>
      </c>
      <c r="G81025" s="515">
        <v>13.240536114001586</v>
      </c>
      <c r="H81025" s="515">
        <v>1.975118784842081</v>
      </c>
    </row>
    <row r="81026" spans="1:8">
      <c r="A81026" s="513" t="str">
        <f t="shared" si="1265"/>
        <v>BoliviaMujer2045-20500.03571</v>
      </c>
      <c r="B81026" s="513" t="s">
        <v>161</v>
      </c>
      <c r="C81026" s="513" t="s">
        <v>18</v>
      </c>
      <c r="D81026" s="513" t="s">
        <v>469</v>
      </c>
      <c r="E81026" s="514">
        <v>3.5000000000000003E-2</v>
      </c>
      <c r="F81026" s="513">
        <v>71</v>
      </c>
      <c r="G81026" s="515">
        <v>12.886740787389909</v>
      </c>
      <c r="H81026" s="515">
        <v>1.9611131550217513</v>
      </c>
    </row>
    <row r="81027" spans="1:8">
      <c r="A81027" s="513" t="str">
        <f t="shared" ref="A81027:A81090" si="1266">B81027&amp;C81027&amp;D81027&amp;E81027&amp;F81027</f>
        <v>BoliviaMujer2045-20500.03572</v>
      </c>
      <c r="B81027" s="513" t="s">
        <v>161</v>
      </c>
      <c r="C81027" s="513" t="s">
        <v>18</v>
      </c>
      <c r="D81027" s="513" t="s">
        <v>469</v>
      </c>
      <c r="E81027" s="514">
        <v>3.5000000000000003E-2</v>
      </c>
      <c r="F81027" s="513">
        <v>72</v>
      </c>
      <c r="G81027" s="515">
        <v>12.52933207819795</v>
      </c>
      <c r="H81027" s="515">
        <v>1.9476979560064775</v>
      </c>
    </row>
    <row r="81028" spans="1:8">
      <c r="A81028" s="513" t="str">
        <f t="shared" si="1266"/>
        <v>BoliviaMujer2045-20500.03573</v>
      </c>
      <c r="B81028" s="513" t="s">
        <v>161</v>
      </c>
      <c r="C81028" s="513" t="s">
        <v>18</v>
      </c>
      <c r="D81028" s="513" t="s">
        <v>469</v>
      </c>
      <c r="E81028" s="514">
        <v>3.5000000000000003E-2</v>
      </c>
      <c r="F81028" s="513">
        <v>73</v>
      </c>
      <c r="G81028" s="515">
        <v>12.167248571783821</v>
      </c>
      <c r="H81028" s="515">
        <v>1.9355417964180621</v>
      </c>
    </row>
    <row r="81029" spans="1:8">
      <c r="A81029" s="513" t="str">
        <f t="shared" si="1266"/>
        <v>BoliviaMujer2045-20500.03574</v>
      </c>
      <c r="B81029" s="513" t="s">
        <v>161</v>
      </c>
      <c r="C81029" s="513" t="s">
        <v>18</v>
      </c>
      <c r="D81029" s="513" t="s">
        <v>469</v>
      </c>
      <c r="E81029" s="514">
        <v>3.5000000000000003E-2</v>
      </c>
      <c r="F81029" s="513">
        <v>74</v>
      </c>
      <c r="G81029" s="515">
        <v>11.809638117554314</v>
      </c>
      <c r="H81029" s="515">
        <v>1.9187073640508241</v>
      </c>
    </row>
    <row r="81030" spans="1:8">
      <c r="A81030" s="513" t="str">
        <f t="shared" si="1266"/>
        <v>BoliviaMujer2045-20500.03575</v>
      </c>
      <c r="B81030" s="513" t="s">
        <v>161</v>
      </c>
      <c r="C81030" s="513" t="s">
        <v>18</v>
      </c>
      <c r="D81030" s="513" t="s">
        <v>469</v>
      </c>
      <c r="E81030" s="514">
        <v>3.5000000000000003E-2</v>
      </c>
      <c r="F81030" s="513">
        <v>75</v>
      </c>
      <c r="G81030" s="515">
        <v>11.455277487004873</v>
      </c>
      <c r="H81030" s="515">
        <v>1.8978872543738226</v>
      </c>
    </row>
    <row r="81031" spans="1:8">
      <c r="A81031" s="513" t="str">
        <f t="shared" si="1266"/>
        <v>BoliviaMujer2045-20500.03576</v>
      </c>
      <c r="B81031" s="513" t="s">
        <v>161</v>
      </c>
      <c r="C81031" s="513" t="s">
        <v>18</v>
      </c>
      <c r="D81031" s="513" t="s">
        <v>469</v>
      </c>
      <c r="E81031" s="514">
        <v>3.5000000000000003E-2</v>
      </c>
      <c r="F81031" s="513">
        <v>76</v>
      </c>
      <c r="G81031" s="515">
        <v>11.102888042228622</v>
      </c>
      <c r="H81031" s="515">
        <v>1.8756805690807496</v>
      </c>
    </row>
    <row r="81032" spans="1:8">
      <c r="A81032" s="513" t="str">
        <f t="shared" si="1266"/>
        <v>BoliviaMujer2045-20500.03577</v>
      </c>
      <c r="B81032" s="513" t="s">
        <v>161</v>
      </c>
      <c r="C81032" s="513" t="s">
        <v>18</v>
      </c>
      <c r="D81032" s="513" t="s">
        <v>469</v>
      </c>
      <c r="E81032" s="514">
        <v>3.5000000000000003E-2</v>
      </c>
      <c r="F81032" s="513">
        <v>77</v>
      </c>
      <c r="G81032" s="515">
        <v>10.751121478236142</v>
      </c>
      <c r="H81032" s="515">
        <v>1.8527976342599528</v>
      </c>
    </row>
    <row r="81033" spans="1:8">
      <c r="A81033" s="513" t="str">
        <f t="shared" si="1266"/>
        <v>BoliviaMujer2045-20500.03578</v>
      </c>
      <c r="B81033" s="513" t="s">
        <v>161</v>
      </c>
      <c r="C81033" s="513" t="s">
        <v>18</v>
      </c>
      <c r="D81033" s="513" t="s">
        <v>469</v>
      </c>
      <c r="E81033" s="514">
        <v>3.5000000000000003E-2</v>
      </c>
      <c r="F81033" s="513">
        <v>78</v>
      </c>
      <c r="G81033" s="515">
        <v>10.398543868248678</v>
      </c>
      <c r="H81033" s="515">
        <v>1.8300149718491916</v>
      </c>
    </row>
    <row r="81034" spans="1:8">
      <c r="A81034" s="513" t="str">
        <f t="shared" si="1266"/>
        <v>BoliviaMujer2045-20500.03579</v>
      </c>
      <c r="B81034" s="513" t="s">
        <v>161</v>
      </c>
      <c r="C81034" s="513" t="s">
        <v>18</v>
      </c>
      <c r="D81034" s="513" t="s">
        <v>469</v>
      </c>
      <c r="E81034" s="514">
        <v>3.5000000000000003E-2</v>
      </c>
      <c r="F81034" s="513">
        <v>79</v>
      </c>
      <c r="G81034" s="515">
        <v>10.057449678258637</v>
      </c>
      <c r="H81034" s="515">
        <v>1.7995852670396351</v>
      </c>
    </row>
    <row r="81035" spans="1:8">
      <c r="A81035" s="513" t="str">
        <f t="shared" si="1266"/>
        <v>BoliviaMujer2045-20500.03580</v>
      </c>
      <c r="B81035" s="513" t="s">
        <v>161</v>
      </c>
      <c r="C81035" s="513" t="s">
        <v>18</v>
      </c>
      <c r="D81035" s="513" t="s">
        <v>469</v>
      </c>
      <c r="E81035" s="514">
        <v>3.5000000000000003E-2</v>
      </c>
      <c r="F81035" s="513">
        <v>80</v>
      </c>
      <c r="G81035" s="515">
        <v>9.726303631027756</v>
      </c>
      <c r="H81035" s="515">
        <v>1.7620273772035349</v>
      </c>
    </row>
    <row r="81036" spans="1:8">
      <c r="A81036" s="513" t="str">
        <f t="shared" si="1266"/>
        <v>BoliviaMujer2045-20500.03581</v>
      </c>
      <c r="B81036" s="513" t="s">
        <v>161</v>
      </c>
      <c r="C81036" s="513" t="s">
        <v>18</v>
      </c>
      <c r="D81036" s="513" t="s">
        <v>469</v>
      </c>
      <c r="E81036" s="514">
        <v>3.5000000000000003E-2</v>
      </c>
      <c r="F81036" s="513">
        <v>81</v>
      </c>
      <c r="G81036" s="515">
        <v>9.4035559251577521</v>
      </c>
      <c r="H81036" s="515">
        <v>1.7152641329444642</v>
      </c>
    </row>
    <row r="81037" spans="1:8">
      <c r="A81037" s="513" t="str">
        <f t="shared" si="1266"/>
        <v>BoliviaMujer2045-20500.03582</v>
      </c>
      <c r="B81037" s="513" t="s">
        <v>161</v>
      </c>
      <c r="C81037" s="513" t="s">
        <v>18</v>
      </c>
      <c r="D81037" s="513" t="s">
        <v>469</v>
      </c>
      <c r="E81037" s="514">
        <v>3.5000000000000003E-2</v>
      </c>
      <c r="F81037" s="513">
        <v>82</v>
      </c>
      <c r="G81037" s="515">
        <v>9.0876192429992457</v>
      </c>
      <c r="H81037" s="515">
        <v>1.6643556618013207</v>
      </c>
    </row>
    <row r="81038" spans="1:8">
      <c r="A81038" s="513" t="str">
        <f t="shared" si="1266"/>
        <v>BoliviaMujer2045-20500.03583</v>
      </c>
      <c r="B81038" s="513" t="s">
        <v>161</v>
      </c>
      <c r="C81038" s="513" t="s">
        <v>18</v>
      </c>
      <c r="D81038" s="513" t="s">
        <v>469</v>
      </c>
      <c r="E81038" s="514">
        <v>3.5000000000000003E-2</v>
      </c>
      <c r="F81038" s="513">
        <v>83</v>
      </c>
      <c r="G81038" s="515">
        <v>8.7768431026294085</v>
      </c>
      <c r="H81038" s="515">
        <v>1.610378051498224</v>
      </c>
    </row>
    <row r="81039" spans="1:8">
      <c r="A81039" s="513" t="str">
        <f t="shared" si="1266"/>
        <v>BoliviaMujer2045-20500.03584</v>
      </c>
      <c r="B81039" s="513" t="s">
        <v>161</v>
      </c>
      <c r="C81039" s="513" t="s">
        <v>18</v>
      </c>
      <c r="D81039" s="513" t="s">
        <v>469</v>
      </c>
      <c r="E81039" s="514">
        <v>3.5000000000000003E-2</v>
      </c>
      <c r="F81039" s="513">
        <v>84</v>
      </c>
      <c r="G81039" s="515">
        <v>8.4479460647562448</v>
      </c>
      <c r="H81039" s="515">
        <v>1.5672904894011259</v>
      </c>
    </row>
    <row r="81040" spans="1:8">
      <c r="A81040" s="513" t="str">
        <f t="shared" si="1266"/>
        <v>BoliviaMujer2045-20500.03585</v>
      </c>
      <c r="B81040" s="513" t="s">
        <v>161</v>
      </c>
      <c r="C81040" s="513" t="s">
        <v>18</v>
      </c>
      <c r="D81040" s="513" t="s">
        <v>469</v>
      </c>
      <c r="E81040" s="514">
        <v>3.5000000000000003E-2</v>
      </c>
      <c r="F81040" s="513">
        <v>85</v>
      </c>
      <c r="G81040" s="515">
        <v>8.1235315246205797</v>
      </c>
      <c r="H81040" s="515">
        <v>1.5227921860001401</v>
      </c>
    </row>
    <row r="81041" spans="1:8">
      <c r="A81041" s="513" t="str">
        <f t="shared" si="1266"/>
        <v>BoliviaMujer2045-20500.03586</v>
      </c>
      <c r="B81041" s="513" t="s">
        <v>161</v>
      </c>
      <c r="C81041" s="513" t="s">
        <v>18</v>
      </c>
      <c r="D81041" s="513" t="s">
        <v>469</v>
      </c>
      <c r="E81041" s="514">
        <v>3.5000000000000003E-2</v>
      </c>
      <c r="F81041" s="513">
        <v>86</v>
      </c>
      <c r="G81041" s="515">
        <v>7.8039779297420182</v>
      </c>
      <c r="H81041" s="515">
        <v>1.477018380699693</v>
      </c>
    </row>
    <row r="81042" spans="1:8">
      <c r="A81042" s="513" t="str">
        <f t="shared" si="1266"/>
        <v>BoliviaMujer2045-20500.03587</v>
      </c>
      <c r="B81042" s="513" t="s">
        <v>161</v>
      </c>
      <c r="C81042" s="513" t="s">
        <v>18</v>
      </c>
      <c r="D81042" s="513" t="s">
        <v>469</v>
      </c>
      <c r="E81042" s="514">
        <v>3.5000000000000003E-2</v>
      </c>
      <c r="F81042" s="513">
        <v>87</v>
      </c>
      <c r="G81042" s="515">
        <v>7.4896502817448667</v>
      </c>
      <c r="H81042" s="515">
        <v>1.4301083967000492</v>
      </c>
    </row>
    <row r="81043" spans="1:8">
      <c r="A81043" s="513" t="str">
        <f t="shared" si="1266"/>
        <v>BoliviaMujer2045-20500.03588</v>
      </c>
      <c r="B81043" s="513" t="s">
        <v>161</v>
      </c>
      <c r="C81043" s="513" t="s">
        <v>18</v>
      </c>
      <c r="D81043" s="513" t="s">
        <v>469</v>
      </c>
      <c r="E81043" s="514">
        <v>3.5000000000000003E-2</v>
      </c>
      <c r="F81043" s="513">
        <v>88</v>
      </c>
      <c r="G81043" s="515">
        <v>7.1808982276697826</v>
      </c>
      <c r="H81043" s="515">
        <v>1.3822045282209017</v>
      </c>
    </row>
    <row r="81044" spans="1:8">
      <c r="A81044" s="513" t="str">
        <f t="shared" si="1266"/>
        <v>BoliviaMujer2045-20500.03589</v>
      </c>
      <c r="B81044" s="513" t="s">
        <v>161</v>
      </c>
      <c r="C81044" s="513" t="s">
        <v>18</v>
      </c>
      <c r="D81044" s="513" t="s">
        <v>469</v>
      </c>
      <c r="E81044" s="514">
        <v>3.5000000000000003E-2</v>
      </c>
      <c r="F81044" s="513">
        <v>89</v>
      </c>
      <c r="G81044" s="515">
        <v>6.8780542272622052</v>
      </c>
      <c r="H81044" s="515">
        <v>1.3334508171891823</v>
      </c>
    </row>
    <row r="81045" spans="1:8">
      <c r="A81045" s="513" t="str">
        <f t="shared" si="1266"/>
        <v>BoliviaMujer2045-20500.03590</v>
      </c>
      <c r="B81045" s="513" t="s">
        <v>161</v>
      </c>
      <c r="C81045" s="513" t="s">
        <v>18</v>
      </c>
      <c r="D81045" s="513" t="s">
        <v>469</v>
      </c>
      <c r="E81045" s="514">
        <v>3.5000000000000003E-2</v>
      </c>
      <c r="F81045" s="513">
        <v>90</v>
      </c>
      <c r="G81045" s="515">
        <v>6.5814316921923135</v>
      </c>
      <c r="H81045" s="515">
        <v>1.2839919123707604</v>
      </c>
    </row>
    <row r="81046" spans="1:8">
      <c r="A81046" s="513" t="str">
        <f t="shared" si="1266"/>
        <v>BoliviaMujer2045-20500.03591</v>
      </c>
      <c r="B81046" s="513" t="s">
        <v>161</v>
      </c>
      <c r="C81046" s="513" t="s">
        <v>18</v>
      </c>
      <c r="D81046" s="513" t="s">
        <v>469</v>
      </c>
      <c r="E81046" s="514">
        <v>3.5000000000000003E-2</v>
      </c>
      <c r="F81046" s="513">
        <v>91</v>
      </c>
      <c r="G81046" s="515">
        <v>6.2913233595501596</v>
      </c>
      <c r="H81046" s="515">
        <v>1.2339718407982783</v>
      </c>
    </row>
    <row r="81047" spans="1:8">
      <c r="A81047" s="513" t="str">
        <f t="shared" si="1266"/>
        <v>BoliviaMujer2045-20500.03592</v>
      </c>
      <c r="B81047" s="513" t="s">
        <v>161</v>
      </c>
      <c r="C81047" s="513" t="s">
        <v>18</v>
      </c>
      <c r="D81047" s="513" t="s">
        <v>469</v>
      </c>
      <c r="E81047" s="514">
        <v>3.5000000000000003E-2</v>
      </c>
      <c r="F81047" s="513">
        <v>92</v>
      </c>
      <c r="G81047" s="515">
        <v>6.0079998694529069</v>
      </c>
      <c r="H81047" s="515">
        <v>1.1835327880467414</v>
      </c>
    </row>
    <row r="81048" spans="1:8">
      <c r="A81048" s="513" t="str">
        <f t="shared" si="1266"/>
        <v>BoliviaMujer2045-20500.03593</v>
      </c>
      <c r="B81048" s="513" t="s">
        <v>161</v>
      </c>
      <c r="C81048" s="513" t="s">
        <v>18</v>
      </c>
      <c r="D81048" s="513" t="s">
        <v>469</v>
      </c>
      <c r="E81048" s="514">
        <v>3.5000000000000003E-2</v>
      </c>
      <c r="F81048" s="513">
        <v>93</v>
      </c>
      <c r="G81048" s="515">
        <v>5.7317082804557904</v>
      </c>
      <c r="H81048" s="515">
        <v>1.1328138919268977</v>
      </c>
    </row>
    <row r="81049" spans="1:8">
      <c r="A81049" s="513" t="str">
        <f t="shared" si="1266"/>
        <v>BoliviaMujer2045-20500.03594</v>
      </c>
      <c r="B81049" s="513" t="s">
        <v>161</v>
      </c>
      <c r="C81049" s="513" t="s">
        <v>18</v>
      </c>
      <c r="D81049" s="513" t="s">
        <v>469</v>
      </c>
      <c r="E81049" s="514">
        <v>3.5000000000000003E-2</v>
      </c>
      <c r="F81049" s="513">
        <v>94</v>
      </c>
      <c r="G81049" s="515">
        <v>5.4626709413277208</v>
      </c>
      <c r="H81049" s="515">
        <v>1.0819500800308821</v>
      </c>
    </row>
    <row r="81050" spans="1:8">
      <c r="A81050" s="513" t="str">
        <f t="shared" si="1266"/>
        <v>BoliviaMujer2045-20500.03595</v>
      </c>
      <c r="B81050" s="513" t="s">
        <v>161</v>
      </c>
      <c r="C81050" s="513" t="s">
        <v>18</v>
      </c>
      <c r="D81050" s="513" t="s">
        <v>469</v>
      </c>
      <c r="E81050" s="514">
        <v>3.5000000000000003E-2</v>
      </c>
      <c r="F81050" s="513">
        <v>95</v>
      </c>
      <c r="G81050" s="515">
        <v>5.2010845002304666</v>
      </c>
      <c r="H81050" s="515">
        <v>1.031070850436375</v>
      </c>
    </row>
    <row r="81051" spans="1:8">
      <c r="A81051" s="513" t="str">
        <f t="shared" si="1266"/>
        <v>BoliviaMujer2045-20500.03596</v>
      </c>
      <c r="B81051" s="513" t="s">
        <v>161</v>
      </c>
      <c r="C81051" s="513" t="s">
        <v>18</v>
      </c>
      <c r="D81051" s="513" t="s">
        <v>469</v>
      </c>
      <c r="E81051" s="514">
        <v>3.5000000000000003E-2</v>
      </c>
      <c r="F81051" s="513">
        <v>96</v>
      </c>
      <c r="G81051" s="515">
        <v>4.9471190203164497</v>
      </c>
      <c r="H81051" s="515">
        <v>0.98029924465058393</v>
      </c>
    </row>
    <row r="81052" spans="1:8">
      <c r="A81052" s="513" t="str">
        <f t="shared" si="1266"/>
        <v>BoliviaMujer2045-20500.03597</v>
      </c>
      <c r="B81052" s="513" t="s">
        <v>161</v>
      </c>
      <c r="C81052" s="513" t="s">
        <v>18</v>
      </c>
      <c r="D81052" s="513" t="s">
        <v>469</v>
      </c>
      <c r="E81052" s="514">
        <v>3.5000000000000003E-2</v>
      </c>
      <c r="F81052" s="513">
        <v>97</v>
      </c>
      <c r="G81052" s="515">
        <v>4.7009173569836102</v>
      </c>
      <c r="H81052" s="515">
        <v>0.92975069771753238</v>
      </c>
    </row>
    <row r="81053" spans="1:8">
      <c r="A81053" s="513" t="str">
        <f t="shared" si="1266"/>
        <v>BoliviaMujer2045-20500.03598</v>
      </c>
      <c r="B81053" s="513" t="s">
        <v>161</v>
      </c>
      <c r="C81053" s="513" t="s">
        <v>18</v>
      </c>
      <c r="D81053" s="513" t="s">
        <v>469</v>
      </c>
      <c r="E81053" s="514">
        <v>3.5000000000000003E-2</v>
      </c>
      <c r="F81053" s="513">
        <v>98</v>
      </c>
      <c r="G81053" s="515">
        <v>4.4625945650752827</v>
      </c>
      <c r="H81053" s="515">
        <v>0.87953207610344086</v>
      </c>
    </row>
    <row r="81054" spans="1:8">
      <c r="A81054" s="513" t="str">
        <f t="shared" si="1266"/>
        <v>BoliviaMujer2045-20500.03599</v>
      </c>
      <c r="B81054" s="513" t="s">
        <v>161</v>
      </c>
      <c r="C81054" s="513" t="s">
        <v>18</v>
      </c>
      <c r="D81054" s="513" t="s">
        <v>469</v>
      </c>
      <c r="E81054" s="514">
        <v>3.5000000000000003E-2</v>
      </c>
      <c r="F81054" s="513">
        <v>99</v>
      </c>
      <c r="G81054" s="515">
        <v>4.2322378061273271</v>
      </c>
      <c r="H81054" s="515">
        <v>0.82974048639421516</v>
      </c>
    </row>
    <row r="81055" spans="1:8">
      <c r="A81055" s="513" t="str">
        <f t="shared" si="1266"/>
        <v>BoliviaMujer2045-20500.035100</v>
      </c>
      <c r="B81055" s="513" t="s">
        <v>161</v>
      </c>
      <c r="C81055" s="513" t="s">
        <v>18</v>
      </c>
      <c r="D81055" s="513" t="s">
        <v>469</v>
      </c>
      <c r="E81055" s="514">
        <v>3.5000000000000003E-2</v>
      </c>
      <c r="F81055" s="513">
        <v>100</v>
      </c>
      <c r="G81055" s="515">
        <v>4.0099058322569734</v>
      </c>
      <c r="H81055" s="515">
        <v>0.7804624172255149</v>
      </c>
    </row>
    <row r="81056" spans="1:8">
      <c r="A81056" s="513" t="str">
        <f t="shared" si="1266"/>
        <v>BoliviaMujer2045-20500.035101</v>
      </c>
      <c r="B81056" s="513" t="s">
        <v>161</v>
      </c>
      <c r="C81056" s="513" t="s">
        <v>18</v>
      </c>
      <c r="D81056" s="513" t="s">
        <v>469</v>
      </c>
      <c r="E81056" s="514">
        <v>3.5000000000000003E-2</v>
      </c>
      <c r="F81056" s="513">
        <v>101</v>
      </c>
      <c r="G81056" s="515">
        <v>3.7956288576787438</v>
      </c>
      <c r="H81056" s="515">
        <v>0.73177263571976836</v>
      </c>
    </row>
    <row r="81057" spans="1:8">
      <c r="A81057" s="513" t="str">
        <f t="shared" si="1266"/>
        <v>BoliviaMujer2045-20500.035102</v>
      </c>
      <c r="B81057" s="513" t="s">
        <v>161</v>
      </c>
      <c r="C81057" s="513" t="s">
        <v>18</v>
      </c>
      <c r="D81057" s="513" t="s">
        <v>469</v>
      </c>
      <c r="E81057" s="514">
        <v>3.5000000000000003E-2</v>
      </c>
      <c r="F81057" s="513">
        <v>102</v>
      </c>
      <c r="G81057" s="515">
        <v>3.5894082222043115</v>
      </c>
      <c r="H81057" s="515">
        <v>0.68373280261996039</v>
      </c>
    </row>
    <row r="81058" spans="1:8">
      <c r="A81058" s="513" t="str">
        <f t="shared" si="1266"/>
        <v>BoliviaMujer2045-20500.035103</v>
      </c>
      <c r="B81058" s="513" t="s">
        <v>161</v>
      </c>
      <c r="C81058" s="513" t="s">
        <v>18</v>
      </c>
      <c r="D81058" s="513" t="s">
        <v>469</v>
      </c>
      <c r="E81058" s="514">
        <v>3.5000000000000003E-2</v>
      </c>
      <c r="F81058" s="513">
        <v>103</v>
      </c>
      <c r="G81058" s="515">
        <v>3.39121541595846</v>
      </c>
      <c r="H81058" s="515">
        <v>0.63639005460290488</v>
      </c>
    </row>
    <row r="81059" spans="1:8">
      <c r="A81059" s="513" t="str">
        <f t="shared" si="1266"/>
        <v>BoliviaMujer2045-20500.035104</v>
      </c>
      <c r="B81059" s="513" t="s">
        <v>161</v>
      </c>
      <c r="C81059" s="513" t="s">
        <v>18</v>
      </c>
      <c r="D81059" s="513" t="s">
        <v>469</v>
      </c>
      <c r="E81059" s="514">
        <v>3.5000000000000003E-2</v>
      </c>
      <c r="F81059" s="513">
        <v>104</v>
      </c>
      <c r="G81059" s="515">
        <v>3.2009903881843993</v>
      </c>
      <c r="H81059" s="515">
        <v>0.58977472439687517</v>
      </c>
    </row>
    <row r="81060" spans="1:8">
      <c r="A81060" s="513" t="str">
        <f t="shared" si="1266"/>
        <v>BoliviaMujer2045-20500.035105</v>
      </c>
      <c r="B81060" s="513" t="s">
        <v>161</v>
      </c>
      <c r="C81060" s="513" t="s">
        <v>18</v>
      </c>
      <c r="D81060" s="513" t="s">
        <v>469</v>
      </c>
      <c r="E81060" s="514">
        <v>3.5000000000000003E-2</v>
      </c>
      <c r="F81060" s="513">
        <v>105</v>
      </c>
      <c r="G81060" s="515">
        <v>3.0186379986646208</v>
      </c>
      <c r="H81060" s="515">
        <v>0.54389626948069014</v>
      </c>
    </row>
    <row r="81061" spans="1:8">
      <c r="A81061" s="513" t="str">
        <f t="shared" si="1266"/>
        <v>BoliviaMujer2045-20500.035106</v>
      </c>
      <c r="B81061" s="513" t="s">
        <v>161</v>
      </c>
      <c r="C81061" s="513" t="s">
        <v>18</v>
      </c>
      <c r="D81061" s="513" t="s">
        <v>469</v>
      </c>
      <c r="E81061" s="514">
        <v>3.5000000000000003E-2</v>
      </c>
      <c r="F81061" s="513">
        <v>106</v>
      </c>
      <c r="G81061" s="515">
        <v>2.8440204396336766</v>
      </c>
      <c r="H81061" s="515">
        <v>0.4987359113100846</v>
      </c>
    </row>
    <row r="81062" spans="1:8">
      <c r="A81062" s="513" t="str">
        <f t="shared" si="1266"/>
        <v>BoliviaMujer2045-20500.035107</v>
      </c>
      <c r="B81062" s="513" t="s">
        <v>161</v>
      </c>
      <c r="C81062" s="513" t="s">
        <v>18</v>
      </c>
      <c r="D81062" s="513" t="s">
        <v>469</v>
      </c>
      <c r="E81062" s="514">
        <v>3.5000000000000003E-2</v>
      </c>
      <c r="F81062" s="513">
        <v>107</v>
      </c>
      <c r="G81062" s="515">
        <v>2.6769422763534076</v>
      </c>
      <c r="H81062" s="515">
        <v>0.45423048414984707</v>
      </c>
    </row>
    <row r="81063" spans="1:8">
      <c r="A81063" s="513" t="str">
        <f t="shared" si="1266"/>
        <v>BoliviaMujer2045-20500.035108</v>
      </c>
      <c r="B81063" s="513" t="s">
        <v>161</v>
      </c>
      <c r="C81063" s="513" t="s">
        <v>18</v>
      </c>
      <c r="D81063" s="513" t="s">
        <v>469</v>
      </c>
      <c r="E81063" s="514">
        <v>3.5000000000000003E-2</v>
      </c>
      <c r="F81063" s="513">
        <v>108</v>
      </c>
      <c r="G81063" s="515">
        <v>2.5171194393881828</v>
      </c>
      <c r="H81063" s="515">
        <v>0.41023462339985362</v>
      </c>
    </row>
    <row r="81064" spans="1:8">
      <c r="A81064" s="513" t="str">
        <f t="shared" si="1266"/>
        <v>BoliviaMujer2045-20500.035109</v>
      </c>
      <c r="B81064" s="513" t="s">
        <v>161</v>
      </c>
      <c r="C81064" s="513" t="s">
        <v>18</v>
      </c>
      <c r="D81064" s="513" t="s">
        <v>469</v>
      </c>
      <c r="E81064" s="514">
        <v>3.5000000000000003E-2</v>
      </c>
      <c r="F81064" s="513">
        <v>109</v>
      </c>
      <c r="G81064" s="515">
        <v>2.3641145455892265</v>
      </c>
      <c r="H81064" s="515">
        <v>0.36642432768971661</v>
      </c>
    </row>
    <row r="81065" spans="1:8">
      <c r="A81065" s="513" t="str">
        <f t="shared" si="1266"/>
        <v>BoliviaMujer2045-20500.035110</v>
      </c>
      <c r="B81065" s="513" t="s">
        <v>161</v>
      </c>
      <c r="C81065" s="513" t="s">
        <v>18</v>
      </c>
      <c r="D81065" s="513" t="s">
        <v>469</v>
      </c>
      <c r="E81065" s="514">
        <v>3.5000000000000003E-2</v>
      </c>
      <c r="F81065" s="513">
        <v>110</v>
      </c>
      <c r="G81065" s="515">
        <v>2.2171959472029794</v>
      </c>
      <c r="H81065" s="515">
        <v>0.3220313000701624</v>
      </c>
    </row>
    <row r="81066" spans="1:8">
      <c r="A81066" s="513" t="str">
        <f t="shared" si="1266"/>
        <v>BoliviaMujer2045-20500.035111</v>
      </c>
      <c r="B81066" s="513" t="s">
        <v>161</v>
      </c>
      <c r="C81066" s="513" t="s">
        <v>18</v>
      </c>
      <c r="D81066" s="513" t="s">
        <v>469</v>
      </c>
      <c r="E81066" s="514">
        <v>3.5000000000000003E-2</v>
      </c>
      <c r="F81066" s="513">
        <v>111</v>
      </c>
      <c r="G81066" s="515">
        <v>2.0495718986742144</v>
      </c>
      <c r="H81066" s="515">
        <v>0.27506077777674504</v>
      </c>
    </row>
    <row r="81067" spans="1:8">
      <c r="A81067" s="513" t="str">
        <f t="shared" si="1266"/>
        <v>BoliviaMujer2045-20500.035112</v>
      </c>
      <c r="B81067" s="513" t="s">
        <v>161</v>
      </c>
      <c r="C81067" s="513" t="s">
        <v>18</v>
      </c>
      <c r="D81067" s="513" t="s">
        <v>469</v>
      </c>
      <c r="E81067" s="514">
        <v>3.5000000000000003E-2</v>
      </c>
      <c r="F81067" s="513">
        <v>112</v>
      </c>
      <c r="G81067" s="515">
        <v>1.8890437226949293</v>
      </c>
      <c r="H81067" s="515">
        <v>0.2198796557982397</v>
      </c>
    </row>
    <row r="81068" spans="1:8">
      <c r="A81068" s="513" t="str">
        <f t="shared" si="1266"/>
        <v>BoliviaMujer2045-20500.035113</v>
      </c>
      <c r="B81068" s="513" t="s">
        <v>161</v>
      </c>
      <c r="C81068" s="513" t="s">
        <v>18</v>
      </c>
      <c r="D81068" s="513" t="s">
        <v>469</v>
      </c>
      <c r="E81068" s="514">
        <v>3.5000000000000003E-2</v>
      </c>
      <c r="F81068" s="513">
        <v>113</v>
      </c>
      <c r="G81068" s="515">
        <v>1.7028387289609115</v>
      </c>
      <c r="H81068" s="515">
        <v>0.14013708152786492</v>
      </c>
    </row>
    <row r="81069" spans="1:8">
      <c r="A81069" s="513" t="str">
        <f t="shared" si="1266"/>
        <v>BoliviaMujer2045-20500.035114</v>
      </c>
      <c r="B81069" s="513" t="s">
        <v>161</v>
      </c>
      <c r="C81069" s="513" t="s">
        <v>18</v>
      </c>
      <c r="D81069" s="513" t="s">
        <v>469</v>
      </c>
      <c r="E81069" s="514">
        <v>3.5000000000000003E-2</v>
      </c>
      <c r="F81069" s="513">
        <v>114</v>
      </c>
      <c r="G81069" s="515">
        <v>1.6271739582178475</v>
      </c>
      <c r="H81069" s="515">
        <v>0</v>
      </c>
    </row>
    <row r="81070" spans="1:8">
      <c r="A81070" s="513" t="str">
        <f t="shared" si="1266"/>
        <v>BoliviaMujer2045-20500.035115</v>
      </c>
      <c r="B81070" s="513" t="s">
        <v>161</v>
      </c>
      <c r="C81070" s="513" t="s">
        <v>18</v>
      </c>
      <c r="D81070" s="513" t="s">
        <v>469</v>
      </c>
      <c r="E81070" s="514">
        <v>3.5000000000000003E-2</v>
      </c>
      <c r="F81070" s="513">
        <v>115</v>
      </c>
      <c r="G81070" s="515">
        <v>1.4042232670069894</v>
      </c>
      <c r="H81070" s="515">
        <v>0</v>
      </c>
    </row>
    <row r="81071" spans="1:8">
      <c r="A81071" s="513" t="str">
        <f t="shared" si="1266"/>
        <v>BoliviaMujer2045-20500.035116</v>
      </c>
      <c r="B81071" s="513" t="s">
        <v>161</v>
      </c>
      <c r="C81071" s="513" t="s">
        <v>18</v>
      </c>
      <c r="D81071" s="513" t="s">
        <v>469</v>
      </c>
      <c r="E81071" s="514">
        <v>3.5000000000000003E-2</v>
      </c>
      <c r="F81071" s="513">
        <v>116</v>
      </c>
      <c r="G81071" s="515">
        <v>1</v>
      </c>
      <c r="H81071" s="515">
        <v>0</v>
      </c>
    </row>
    <row r="81072" spans="1:8">
      <c r="A81072" s="513" t="str">
        <f t="shared" si="1266"/>
        <v>BoliviaHombre2095-21000.03550</v>
      </c>
      <c r="B81072" s="513" t="s">
        <v>161</v>
      </c>
      <c r="C81072" s="513" t="s">
        <v>17</v>
      </c>
      <c r="D81072" s="513" t="s">
        <v>470</v>
      </c>
      <c r="E81072" s="514">
        <v>3.5000000000000003E-2</v>
      </c>
      <c r="F81072" s="513">
        <v>50</v>
      </c>
      <c r="G81072" s="515">
        <v>20.575126037350117</v>
      </c>
      <c r="H81072" s="515">
        <v>2.7346133982984577</v>
      </c>
    </row>
    <row r="81073" spans="1:8">
      <c r="A81073" s="513" t="str">
        <f t="shared" si="1266"/>
        <v>BoliviaHombre2095-21000.03551</v>
      </c>
      <c r="B81073" s="513" t="s">
        <v>161</v>
      </c>
      <c r="C81073" s="513" t="s">
        <v>17</v>
      </c>
      <c r="D81073" s="513" t="s">
        <v>470</v>
      </c>
      <c r="E81073" s="514">
        <v>3.5000000000000003E-2</v>
      </c>
      <c r="F81073" s="513">
        <v>51</v>
      </c>
      <c r="G81073" s="515">
        <v>20.298628230952318</v>
      </c>
      <c r="H81073" s="515">
        <v>2.7992092986412254</v>
      </c>
    </row>
    <row r="81074" spans="1:8">
      <c r="A81074" s="513" t="str">
        <f t="shared" si="1266"/>
        <v>BoliviaHombre2095-21000.03552</v>
      </c>
      <c r="B81074" s="513" t="s">
        <v>161</v>
      </c>
      <c r="C81074" s="513" t="s">
        <v>17</v>
      </c>
      <c r="D81074" s="513" t="s">
        <v>470</v>
      </c>
      <c r="E81074" s="514">
        <v>3.5000000000000003E-2</v>
      </c>
      <c r="F81074" s="513">
        <v>52</v>
      </c>
      <c r="G81074" s="515">
        <v>20.014774260362827</v>
      </c>
      <c r="H81074" s="515">
        <v>2.8642921672889066</v>
      </c>
    </row>
    <row r="81075" spans="1:8">
      <c r="A81075" s="513" t="str">
        <f t="shared" si="1266"/>
        <v>BoliviaHombre2095-21000.03553</v>
      </c>
      <c r="B81075" s="513" t="s">
        <v>161</v>
      </c>
      <c r="C81075" s="513" t="s">
        <v>17</v>
      </c>
      <c r="D81075" s="513" t="s">
        <v>470</v>
      </c>
      <c r="E81075" s="514">
        <v>3.5000000000000003E-2</v>
      </c>
      <c r="F81075" s="513">
        <v>53</v>
      </c>
      <c r="G81075" s="515">
        <v>19.723209063149625</v>
      </c>
      <c r="H81075" s="515">
        <v>2.9302115772000694</v>
      </c>
    </row>
    <row r="81076" spans="1:8">
      <c r="A81076" s="513" t="str">
        <f t="shared" si="1266"/>
        <v>BoliviaHombre2095-21000.03554</v>
      </c>
      <c r="B81076" s="513" t="s">
        <v>161</v>
      </c>
      <c r="C81076" s="513" t="s">
        <v>17</v>
      </c>
      <c r="D81076" s="513" t="s">
        <v>470</v>
      </c>
      <c r="E81076" s="514">
        <v>3.5000000000000003E-2</v>
      </c>
      <c r="F81076" s="513">
        <v>54</v>
      </c>
      <c r="G81076" s="515">
        <v>19.425967362486261</v>
      </c>
      <c r="H81076" s="515">
        <v>2.9949237658183772</v>
      </c>
    </row>
    <row r="81077" spans="1:8">
      <c r="A81077" s="513" t="str">
        <f t="shared" si="1266"/>
        <v>BoliviaHombre2095-21000.03555</v>
      </c>
      <c r="B81077" s="513" t="s">
        <v>161</v>
      </c>
      <c r="C81077" s="513" t="s">
        <v>17</v>
      </c>
      <c r="D81077" s="513" t="s">
        <v>470</v>
      </c>
      <c r="E81077" s="514">
        <v>3.5000000000000003E-2</v>
      </c>
      <c r="F81077" s="513">
        <v>55</v>
      </c>
      <c r="G81077" s="515">
        <v>19.122675722338236</v>
      </c>
      <c r="H81077" s="515">
        <v>3.0585915368606154</v>
      </c>
    </row>
    <row r="81078" spans="1:8">
      <c r="A81078" s="513" t="str">
        <f t="shared" si="1266"/>
        <v>BoliviaHombre2095-21000.03556</v>
      </c>
      <c r="B81078" s="513" t="s">
        <v>161</v>
      </c>
      <c r="C81078" s="513" t="s">
        <v>17</v>
      </c>
      <c r="D81078" s="513" t="s">
        <v>470</v>
      </c>
      <c r="E81078" s="514">
        <v>3.5000000000000003E-2</v>
      </c>
      <c r="F81078" s="513">
        <v>56</v>
      </c>
      <c r="G81078" s="515">
        <v>18.812941633506046</v>
      </c>
      <c r="H81078" s="515">
        <v>3.1213894987713422</v>
      </c>
    </row>
    <row r="81079" spans="1:8">
      <c r="A81079" s="513" t="str">
        <f t="shared" si="1266"/>
        <v>BoliviaHombre2095-21000.03557</v>
      </c>
      <c r="B81079" s="513" t="s">
        <v>161</v>
      </c>
      <c r="C81079" s="513" t="s">
        <v>17</v>
      </c>
      <c r="D81079" s="513" t="s">
        <v>470</v>
      </c>
      <c r="E81079" s="514">
        <v>3.5000000000000003E-2</v>
      </c>
      <c r="F81079" s="513">
        <v>57</v>
      </c>
      <c r="G81079" s="515">
        <v>18.496352362246924</v>
      </c>
      <c r="H81079" s="515">
        <v>3.1837234722152616</v>
      </c>
    </row>
    <row r="81080" spans="1:8">
      <c r="A81080" s="513" t="str">
        <f t="shared" si="1266"/>
        <v>BoliviaHombre2095-21000.03558</v>
      </c>
      <c r="B81080" s="513" t="s">
        <v>161</v>
      </c>
      <c r="C81080" s="513" t="s">
        <v>17</v>
      </c>
      <c r="D81080" s="513" t="s">
        <v>470</v>
      </c>
      <c r="E81080" s="514">
        <v>3.5000000000000003E-2</v>
      </c>
      <c r="F81080" s="513">
        <v>58</v>
      </c>
      <c r="G81080" s="515">
        <v>18.172473731615188</v>
      </c>
      <c r="H81080" s="515">
        <v>3.2458077796832288</v>
      </c>
    </row>
    <row r="81081" spans="1:8">
      <c r="A81081" s="513" t="str">
        <f t="shared" si="1266"/>
        <v>BoliviaHombre2095-21000.03559</v>
      </c>
      <c r="B81081" s="513" t="s">
        <v>161</v>
      </c>
      <c r="C81081" s="513" t="s">
        <v>17</v>
      </c>
      <c r="D81081" s="513" t="s">
        <v>470</v>
      </c>
      <c r="E81081" s="514">
        <v>3.5000000000000003E-2</v>
      </c>
      <c r="F81081" s="513">
        <v>59</v>
      </c>
      <c r="G81081" s="515">
        <v>17.843098394070822</v>
      </c>
      <c r="H81081" s="515">
        <v>3.3058483384959425</v>
      </c>
    </row>
    <row r="81082" spans="1:8">
      <c r="A81082" s="513" t="str">
        <f t="shared" si="1266"/>
        <v>BoliviaHombre2095-21000.03560</v>
      </c>
      <c r="B81082" s="513" t="s">
        <v>161</v>
      </c>
      <c r="C81082" s="513" t="s">
        <v>17</v>
      </c>
      <c r="D81082" s="513" t="s">
        <v>470</v>
      </c>
      <c r="E81082" s="514">
        <v>3.5000000000000003E-2</v>
      </c>
      <c r="F81082" s="513">
        <v>60</v>
      </c>
      <c r="G81082" s="515">
        <v>17.50775010279467</v>
      </c>
      <c r="H81082" s="515">
        <v>3.3640958769514215</v>
      </c>
    </row>
    <row r="81083" spans="1:8">
      <c r="A81083" s="513" t="str">
        <f t="shared" si="1266"/>
        <v>BoliviaHombre2095-21000.03561</v>
      </c>
      <c r="B81083" s="513" t="s">
        <v>161</v>
      </c>
      <c r="C81083" s="513" t="s">
        <v>17</v>
      </c>
      <c r="D81083" s="513" t="s">
        <v>470</v>
      </c>
      <c r="E81083" s="514">
        <v>3.5000000000000003E-2</v>
      </c>
      <c r="F81083" s="513">
        <v>61</v>
      </c>
      <c r="G81083" s="515">
        <v>17.165926561143181</v>
      </c>
      <c r="H81083" s="515">
        <v>3.4208191612414289</v>
      </c>
    </row>
    <row r="81084" spans="1:8">
      <c r="A81084" s="513" t="str">
        <f t="shared" si="1266"/>
        <v>BoliviaHombre2095-21000.03562</v>
      </c>
      <c r="B81084" s="513" t="s">
        <v>161</v>
      </c>
      <c r="C81084" s="513" t="s">
        <v>17</v>
      </c>
      <c r="D81084" s="513" t="s">
        <v>470</v>
      </c>
      <c r="E81084" s="514">
        <v>3.5000000000000003E-2</v>
      </c>
      <c r="F81084" s="513">
        <v>62</v>
      </c>
      <c r="G81084" s="515">
        <v>16.817097585982253</v>
      </c>
      <c r="H81084" s="515">
        <v>3.4767801425351537</v>
      </c>
    </row>
    <row r="81085" spans="1:8">
      <c r="A81085" s="513" t="str">
        <f t="shared" si="1266"/>
        <v>BoliviaHombre2095-21000.03563</v>
      </c>
      <c r="B81085" s="513" t="s">
        <v>161</v>
      </c>
      <c r="C81085" s="513" t="s">
        <v>17</v>
      </c>
      <c r="D81085" s="513" t="s">
        <v>470</v>
      </c>
      <c r="E81085" s="514">
        <v>3.5000000000000003E-2</v>
      </c>
      <c r="F81085" s="513">
        <v>63</v>
      </c>
      <c r="G81085" s="515">
        <v>16.460703129366671</v>
      </c>
      <c r="H81085" s="515">
        <v>3.532312267990553</v>
      </c>
    </row>
    <row r="81086" spans="1:8">
      <c r="A81086" s="513" t="str">
        <f t="shared" si="1266"/>
        <v>BoliviaHombre2095-21000.03564</v>
      </c>
      <c r="B81086" s="513" t="s">
        <v>161</v>
      </c>
      <c r="C81086" s="513" t="s">
        <v>17</v>
      </c>
      <c r="D81086" s="513" t="s">
        <v>470</v>
      </c>
      <c r="E81086" s="514">
        <v>3.5000000000000003E-2</v>
      </c>
      <c r="F81086" s="513">
        <v>64</v>
      </c>
      <c r="G81086" s="515">
        <v>16.100472112825631</v>
      </c>
      <c r="H81086" s="515">
        <v>3.5839639972026927</v>
      </c>
    </row>
    <row r="81087" spans="1:8">
      <c r="A81087" s="513" t="str">
        <f t="shared" si="1266"/>
        <v>BoliviaHombre2095-21000.03565</v>
      </c>
      <c r="B81087" s="513" t="s">
        <v>161</v>
      </c>
      <c r="C81087" s="513" t="s">
        <v>17</v>
      </c>
      <c r="D81087" s="513" t="s">
        <v>470</v>
      </c>
      <c r="E81087" s="514">
        <v>3.5000000000000003E-2</v>
      </c>
      <c r="F81087" s="513">
        <v>65</v>
      </c>
      <c r="G81087" s="515">
        <v>15.735765245114989</v>
      </c>
      <c r="H81087" s="515">
        <v>3.6321468906775047</v>
      </c>
    </row>
    <row r="81088" spans="1:8">
      <c r="A81088" s="513" t="str">
        <f t="shared" si="1266"/>
        <v>BoliviaHombre2095-21000.03566</v>
      </c>
      <c r="B81088" s="513" t="s">
        <v>161</v>
      </c>
      <c r="C81088" s="513" t="s">
        <v>17</v>
      </c>
      <c r="D81088" s="513" t="s">
        <v>470</v>
      </c>
      <c r="E81088" s="514">
        <v>3.5000000000000003E-2</v>
      </c>
      <c r="F81088" s="513">
        <v>66</v>
      </c>
      <c r="G81088" s="515">
        <v>15.365906984725093</v>
      </c>
      <c r="H81088" s="515">
        <v>3.6772990667045624</v>
      </c>
    </row>
    <row r="81089" spans="1:8">
      <c r="A81089" s="513" t="str">
        <f t="shared" si="1266"/>
        <v>BoliviaHombre2095-21000.03567</v>
      </c>
      <c r="B81089" s="513" t="s">
        <v>161</v>
      </c>
      <c r="C81089" s="513" t="s">
        <v>17</v>
      </c>
      <c r="D81089" s="513" t="s">
        <v>470</v>
      </c>
      <c r="E81089" s="514">
        <v>3.5000000000000003E-2</v>
      </c>
      <c r="F81089" s="513">
        <v>67</v>
      </c>
      <c r="G81089" s="515">
        <v>14.990182176921291</v>
      </c>
      <c r="H81089" s="515">
        <v>3.7208412135278706</v>
      </c>
    </row>
    <row r="81090" spans="1:8">
      <c r="A81090" s="513" t="str">
        <f t="shared" si="1266"/>
        <v>BoliviaHombre2095-21000.03568</v>
      </c>
      <c r="B81090" s="513" t="s">
        <v>161</v>
      </c>
      <c r="C81090" s="513" t="s">
        <v>17</v>
      </c>
      <c r="D81090" s="513" t="s">
        <v>470</v>
      </c>
      <c r="E81090" s="514">
        <v>3.5000000000000003E-2</v>
      </c>
      <c r="F81090" s="513">
        <v>68</v>
      </c>
      <c r="G81090" s="515">
        <v>14.607832382326441</v>
      </c>
      <c r="H81090" s="515">
        <v>3.7633092604351766</v>
      </c>
    </row>
    <row r="81091" spans="1:8">
      <c r="A81091" s="513" t="str">
        <f t="shared" ref="A81091:A81154" si="1267">B81091&amp;C81091&amp;D81091&amp;E81091&amp;F81091</f>
        <v>BoliviaHombre2095-21000.03569</v>
      </c>
      <c r="B81091" s="513" t="s">
        <v>161</v>
      </c>
      <c r="C81091" s="513" t="s">
        <v>17</v>
      </c>
      <c r="D81091" s="513" t="s">
        <v>470</v>
      </c>
      <c r="E81091" s="514">
        <v>3.5000000000000003E-2</v>
      </c>
      <c r="F81091" s="513">
        <v>69</v>
      </c>
      <c r="G81091" s="515">
        <v>14.224669002163589</v>
      </c>
      <c r="H81091" s="515">
        <v>3.799581694051446</v>
      </c>
    </row>
    <row r="81092" spans="1:8">
      <c r="A81092" s="513" t="str">
        <f t="shared" si="1267"/>
        <v>BoliviaHombre2095-21000.03570</v>
      </c>
      <c r="B81092" s="513" t="s">
        <v>161</v>
      </c>
      <c r="C81092" s="513" t="s">
        <v>17</v>
      </c>
      <c r="D81092" s="513" t="s">
        <v>470</v>
      </c>
      <c r="E81092" s="514">
        <v>3.5000000000000003E-2</v>
      </c>
      <c r="F81092" s="513">
        <v>70</v>
      </c>
      <c r="G81092" s="515">
        <v>13.839786671223683</v>
      </c>
      <c r="H81092" s="515">
        <v>3.8303318713193311</v>
      </c>
    </row>
    <row r="81093" spans="1:8">
      <c r="A81093" s="513" t="str">
        <f t="shared" si="1267"/>
        <v>BoliviaHombre2095-21000.03571</v>
      </c>
      <c r="B81093" s="513" t="s">
        <v>161</v>
      </c>
      <c r="C81093" s="513" t="s">
        <v>17</v>
      </c>
      <c r="D81093" s="513" t="s">
        <v>470</v>
      </c>
      <c r="E81093" s="514">
        <v>3.5000000000000003E-2</v>
      </c>
      <c r="F81093" s="513">
        <v>71</v>
      </c>
      <c r="G81093" s="515">
        <v>13.452230994879461</v>
      </c>
      <c r="H81093" s="515">
        <v>3.8562677870333508</v>
      </c>
    </row>
    <row r="81094" spans="1:8">
      <c r="A81094" s="513" t="str">
        <f t="shared" si="1267"/>
        <v>BoliviaHombre2095-21000.03572</v>
      </c>
      <c r="B81094" s="513" t="s">
        <v>161</v>
      </c>
      <c r="C81094" s="513" t="s">
        <v>17</v>
      </c>
      <c r="D81094" s="513" t="s">
        <v>470</v>
      </c>
      <c r="E81094" s="514">
        <v>3.5000000000000003E-2</v>
      </c>
      <c r="F81094" s="513">
        <v>72</v>
      </c>
      <c r="G81094" s="515">
        <v>13.06099182063995</v>
      </c>
      <c r="H81094" s="515">
        <v>3.8794725486996664</v>
      </c>
    </row>
    <row r="81095" spans="1:8">
      <c r="A81095" s="513" t="str">
        <f t="shared" si="1267"/>
        <v>BoliviaHombre2095-21000.03573</v>
      </c>
      <c r="B81095" s="513" t="s">
        <v>161</v>
      </c>
      <c r="C81095" s="513" t="s">
        <v>17</v>
      </c>
      <c r="D81095" s="513" t="s">
        <v>470</v>
      </c>
      <c r="E81095" s="514">
        <v>3.5000000000000003E-2</v>
      </c>
      <c r="F81095" s="513">
        <v>73</v>
      </c>
      <c r="G81095" s="515">
        <v>12.664995880004097</v>
      </c>
      <c r="H81095" s="515">
        <v>3.9007734060139554</v>
      </c>
    </row>
    <row r="81096" spans="1:8">
      <c r="A81096" s="513" t="str">
        <f t="shared" si="1267"/>
        <v>BoliviaHombre2095-21000.03574</v>
      </c>
      <c r="B81096" s="513" t="s">
        <v>161</v>
      </c>
      <c r="C81096" s="513" t="s">
        <v>17</v>
      </c>
      <c r="D81096" s="513" t="s">
        <v>470</v>
      </c>
      <c r="E81096" s="514">
        <v>3.5000000000000003E-2</v>
      </c>
      <c r="F81096" s="513">
        <v>74</v>
      </c>
      <c r="G81096" s="515">
        <v>12.273375870879873</v>
      </c>
      <c r="H81096" s="515">
        <v>3.9124506218274133</v>
      </c>
    </row>
    <row r="81097" spans="1:8">
      <c r="A81097" s="513" t="str">
        <f t="shared" si="1267"/>
        <v>BoliviaHombre2095-21000.03575</v>
      </c>
      <c r="B81097" s="513" t="s">
        <v>161</v>
      </c>
      <c r="C81097" s="513" t="s">
        <v>17</v>
      </c>
      <c r="D81097" s="513" t="s">
        <v>470</v>
      </c>
      <c r="E81097" s="514">
        <v>3.5000000000000003E-2</v>
      </c>
      <c r="F81097" s="513">
        <v>75</v>
      </c>
      <c r="G81097" s="515">
        <v>11.884818202147597</v>
      </c>
      <c r="H81097" s="515">
        <v>3.9155337333017814</v>
      </c>
    </row>
    <row r="81098" spans="1:8">
      <c r="A81098" s="513" t="str">
        <f t="shared" si="1267"/>
        <v>BoliviaHombre2095-21000.03576</v>
      </c>
      <c r="B81098" s="513" t="s">
        <v>161</v>
      </c>
      <c r="C81098" s="513" t="s">
        <v>17</v>
      </c>
      <c r="D81098" s="513" t="s">
        <v>470</v>
      </c>
      <c r="E81098" s="514">
        <v>3.5000000000000003E-2</v>
      </c>
      <c r="F81098" s="513">
        <v>76</v>
      </c>
      <c r="G81098" s="515">
        <v>11.497953528540886</v>
      </c>
      <c r="H81098" s="515">
        <v>3.911088812638261</v>
      </c>
    </row>
    <row r="81099" spans="1:8">
      <c r="A81099" s="513" t="str">
        <f t="shared" si="1267"/>
        <v>BoliviaHombre2095-21000.03577</v>
      </c>
      <c r="B81099" s="513" t="s">
        <v>161</v>
      </c>
      <c r="C81099" s="513" t="s">
        <v>17</v>
      </c>
      <c r="D81099" s="513" t="s">
        <v>470</v>
      </c>
      <c r="E81099" s="514">
        <v>3.5000000000000003E-2</v>
      </c>
      <c r="F81099" s="513">
        <v>77</v>
      </c>
      <c r="G81099" s="515">
        <v>11.11134259183468</v>
      </c>
      <c r="H81099" s="515">
        <v>3.9031441470813317</v>
      </c>
    </row>
    <row r="81100" spans="1:8">
      <c r="A81100" s="513" t="str">
        <f t="shared" si="1267"/>
        <v>BoliviaHombre2095-21000.03578</v>
      </c>
      <c r="B81100" s="513" t="s">
        <v>161</v>
      </c>
      <c r="C81100" s="513" t="s">
        <v>17</v>
      </c>
      <c r="D81100" s="513" t="s">
        <v>470</v>
      </c>
      <c r="E81100" s="514">
        <v>3.5000000000000003E-2</v>
      </c>
      <c r="F81100" s="513">
        <v>78</v>
      </c>
      <c r="G81100" s="515">
        <v>10.723460520655671</v>
      </c>
      <c r="H81100" s="515">
        <v>3.8928728862825954</v>
      </c>
    </row>
    <row r="81101" spans="1:8">
      <c r="A81101" s="513" t="str">
        <f t="shared" si="1267"/>
        <v>BoliviaHombre2095-21000.03579</v>
      </c>
      <c r="B81101" s="513" t="s">
        <v>161</v>
      </c>
      <c r="C81101" s="513" t="s">
        <v>17</v>
      </c>
      <c r="D81101" s="513" t="s">
        <v>470</v>
      </c>
      <c r="E81101" s="514">
        <v>3.5000000000000003E-2</v>
      </c>
      <c r="F81101" s="513">
        <v>79</v>
      </c>
      <c r="G81101" s="515">
        <v>10.346101935878355</v>
      </c>
      <c r="H81101" s="515">
        <v>3.8706173068810261</v>
      </c>
    </row>
    <row r="81102" spans="1:8">
      <c r="A81102" s="513" t="str">
        <f t="shared" si="1267"/>
        <v>BoliviaHombre2095-21000.03580</v>
      </c>
      <c r="B81102" s="513" t="s">
        <v>161</v>
      </c>
      <c r="C81102" s="513" t="s">
        <v>17</v>
      </c>
      <c r="D81102" s="513" t="s">
        <v>470</v>
      </c>
      <c r="E81102" s="514">
        <v>3.5000000000000003E-2</v>
      </c>
      <c r="F81102" s="513">
        <v>80</v>
      </c>
      <c r="G81102" s="515">
        <v>9.9774807785262887</v>
      </c>
      <c r="H81102" s="515">
        <v>3.8376717489119359</v>
      </c>
    </row>
    <row r="81103" spans="1:8">
      <c r="A81103" s="513" t="str">
        <f t="shared" si="1267"/>
        <v>BoliviaHombre2095-21000.03581</v>
      </c>
      <c r="B81103" s="513" t="s">
        <v>161</v>
      </c>
      <c r="C81103" s="513" t="s">
        <v>17</v>
      </c>
      <c r="D81103" s="513" t="s">
        <v>470</v>
      </c>
      <c r="E81103" s="514">
        <v>3.5000000000000003E-2</v>
      </c>
      <c r="F81103" s="513">
        <v>81</v>
      </c>
      <c r="G81103" s="515">
        <v>9.6157710321109313</v>
      </c>
      <c r="H81103" s="515">
        <v>3.7953243730836945</v>
      </c>
    </row>
    <row r="81104" spans="1:8">
      <c r="A81104" s="513" t="str">
        <f t="shared" si="1267"/>
        <v>BoliviaHombre2095-21000.03582</v>
      </c>
      <c r="B81104" s="513" t="s">
        <v>161</v>
      </c>
      <c r="C81104" s="513" t="s">
        <v>17</v>
      </c>
      <c r="D81104" s="513" t="s">
        <v>470</v>
      </c>
      <c r="E81104" s="514">
        <v>3.5000000000000003E-2</v>
      </c>
      <c r="F81104" s="513">
        <v>82</v>
      </c>
      <c r="G81104" s="515">
        <v>9.2590793741574515</v>
      </c>
      <c r="H81104" s="515">
        <v>3.7498509469046408</v>
      </c>
    </row>
    <row r="81105" spans="1:8">
      <c r="A81105" s="513" t="str">
        <f t="shared" si="1267"/>
        <v>BoliviaHombre2095-21000.03583</v>
      </c>
      <c r="B81105" s="513" t="s">
        <v>161</v>
      </c>
      <c r="C81105" s="513" t="s">
        <v>17</v>
      </c>
      <c r="D81105" s="513" t="s">
        <v>470</v>
      </c>
      <c r="E81105" s="514">
        <v>3.5000000000000003E-2</v>
      </c>
      <c r="F81105" s="513">
        <v>83</v>
      </c>
      <c r="G81105" s="515">
        <v>8.90541458714012</v>
      </c>
      <c r="H81105" s="515">
        <v>3.7024307681131119</v>
      </c>
    </row>
    <row r="81106" spans="1:8">
      <c r="A81106" s="513" t="str">
        <f t="shared" si="1267"/>
        <v>BoliviaHombre2095-21000.03584</v>
      </c>
      <c r="B81106" s="513" t="s">
        <v>161</v>
      </c>
      <c r="C81106" s="513" t="s">
        <v>17</v>
      </c>
      <c r="D81106" s="513" t="s">
        <v>470</v>
      </c>
      <c r="E81106" s="514">
        <v>3.5000000000000003E-2</v>
      </c>
      <c r="F81106" s="513">
        <v>84</v>
      </c>
      <c r="G81106" s="515">
        <v>8.533695108706512</v>
      </c>
      <c r="H81106" s="515">
        <v>3.669336598184227</v>
      </c>
    </row>
    <row r="81107" spans="1:8">
      <c r="A81107" s="513" t="str">
        <f t="shared" si="1267"/>
        <v>BoliviaHombre2095-21000.03585</v>
      </c>
      <c r="B81107" s="513" t="s">
        <v>161</v>
      </c>
      <c r="C81107" s="513" t="s">
        <v>17</v>
      </c>
      <c r="D81107" s="513" t="s">
        <v>470</v>
      </c>
      <c r="E81107" s="514">
        <v>3.5000000000000003E-2</v>
      </c>
      <c r="F81107" s="513">
        <v>85</v>
      </c>
      <c r="G81107" s="515">
        <v>8.1669045242693841</v>
      </c>
      <c r="H81107" s="515">
        <v>3.6323541365426357</v>
      </c>
    </row>
    <row r="81108" spans="1:8">
      <c r="A81108" s="513" t="str">
        <f t="shared" si="1267"/>
        <v>BoliviaHombre2095-21000.03586</v>
      </c>
      <c r="B81108" s="513" t="s">
        <v>161</v>
      </c>
      <c r="C81108" s="513" t="s">
        <v>17</v>
      </c>
      <c r="D81108" s="513" t="s">
        <v>470</v>
      </c>
      <c r="E81108" s="514">
        <v>3.5000000000000003E-2</v>
      </c>
      <c r="F81108" s="513">
        <v>86</v>
      </c>
      <c r="G81108" s="515">
        <v>7.8056209261329679</v>
      </c>
      <c r="H81108" s="515">
        <v>3.5905356045321715</v>
      </c>
    </row>
    <row r="81109" spans="1:8">
      <c r="A81109" s="513" t="str">
        <f t="shared" si="1267"/>
        <v>BoliviaHombre2095-21000.03587</v>
      </c>
      <c r="B81109" s="513" t="s">
        <v>161</v>
      </c>
      <c r="C81109" s="513" t="s">
        <v>17</v>
      </c>
      <c r="D81109" s="513" t="s">
        <v>470</v>
      </c>
      <c r="E81109" s="514">
        <v>3.5000000000000003E-2</v>
      </c>
      <c r="F81109" s="513">
        <v>87</v>
      </c>
      <c r="G81109" s="515">
        <v>7.4504067305609576</v>
      </c>
      <c r="H81109" s="515">
        <v>3.5281603701827402</v>
      </c>
    </row>
    <row r="81110" spans="1:8">
      <c r="A81110" s="513" t="str">
        <f t="shared" si="1267"/>
        <v>BoliviaHombre2095-21000.03588</v>
      </c>
      <c r="B81110" s="513" t="s">
        <v>161</v>
      </c>
      <c r="C81110" s="513" t="s">
        <v>17</v>
      </c>
      <c r="D81110" s="513" t="s">
        <v>470</v>
      </c>
      <c r="E81110" s="514">
        <v>3.5000000000000003E-2</v>
      </c>
      <c r="F81110" s="513">
        <v>88</v>
      </c>
      <c r="G81110" s="515">
        <v>7.1018048043145621</v>
      </c>
      <c r="H81110" s="515">
        <v>3.4604448029445845</v>
      </c>
    </row>
    <row r="81111" spans="1:8">
      <c r="A81111" s="513" t="str">
        <f t="shared" si="1267"/>
        <v>BoliviaHombre2095-21000.03589</v>
      </c>
      <c r="B81111" s="513" t="s">
        <v>161</v>
      </c>
      <c r="C81111" s="513" t="s">
        <v>17</v>
      </c>
      <c r="D81111" s="513" t="s">
        <v>470</v>
      </c>
      <c r="E81111" s="514">
        <v>3.5000000000000003E-2</v>
      </c>
      <c r="F81111" s="513">
        <v>89</v>
      </c>
      <c r="G81111" s="515">
        <v>6.7603344525473554</v>
      </c>
      <c r="H81111" s="515">
        <v>3.3876087373420467</v>
      </c>
    </row>
    <row r="81112" spans="1:8">
      <c r="A81112" s="513" t="str">
        <f t="shared" si="1267"/>
        <v>BoliviaHombre2095-21000.03590</v>
      </c>
      <c r="B81112" s="513" t="s">
        <v>161</v>
      </c>
      <c r="C81112" s="513" t="s">
        <v>17</v>
      </c>
      <c r="D81112" s="513" t="s">
        <v>470</v>
      </c>
      <c r="E81112" s="514">
        <v>3.5000000000000003E-2</v>
      </c>
      <c r="F81112" s="513">
        <v>90</v>
      </c>
      <c r="G81112" s="515">
        <v>6.4264876184366573</v>
      </c>
      <c r="H81112" s="515">
        <v>3.3099054528675182</v>
      </c>
    </row>
    <row r="81113" spans="1:8">
      <c r="A81113" s="513" t="str">
        <f t="shared" si="1267"/>
        <v>BoliviaHombre2095-21000.03591</v>
      </c>
      <c r="B81113" s="513" t="s">
        <v>161</v>
      </c>
      <c r="C81113" s="513" t="s">
        <v>17</v>
      </c>
      <c r="D81113" s="513" t="s">
        <v>470</v>
      </c>
      <c r="E81113" s="514">
        <v>3.5000000000000003E-2</v>
      </c>
      <c r="F81113" s="513">
        <v>91</v>
      </c>
      <c r="G81113" s="515">
        <v>6.1007252924901119</v>
      </c>
      <c r="H81113" s="515">
        <v>3.2276197500574817</v>
      </c>
    </row>
    <row r="81114" spans="1:8">
      <c r="A81114" s="513" t="str">
        <f t="shared" si="1267"/>
        <v>BoliviaHombre2095-21000.03592</v>
      </c>
      <c r="B81114" s="513" t="s">
        <v>161</v>
      </c>
      <c r="C81114" s="513" t="s">
        <v>17</v>
      </c>
      <c r="D81114" s="513" t="s">
        <v>470</v>
      </c>
      <c r="E81114" s="514">
        <v>3.5000000000000003E-2</v>
      </c>
      <c r="F81114" s="513">
        <v>92</v>
      </c>
      <c r="G81114" s="515">
        <v>5.7834740454403235</v>
      </c>
      <c r="H81114" s="515">
        <v>3.1410655047115155</v>
      </c>
    </row>
    <row r="81115" spans="1:8">
      <c r="A81115" s="513" t="str">
        <f t="shared" si="1267"/>
        <v>BoliviaHombre2095-21000.03593</v>
      </c>
      <c r="B81115" s="513" t="s">
        <v>161</v>
      </c>
      <c r="C81115" s="513" t="s">
        <v>17</v>
      </c>
      <c r="D81115" s="513" t="s">
        <v>470</v>
      </c>
      <c r="E81115" s="514">
        <v>3.5000000000000003E-2</v>
      </c>
      <c r="F81115" s="513">
        <v>93</v>
      </c>
      <c r="G81115" s="515">
        <v>5.4751231145754504</v>
      </c>
      <c r="H81115" s="515">
        <v>3.0505826057810044</v>
      </c>
    </row>
    <row r="81116" spans="1:8">
      <c r="A81116" s="513" t="str">
        <f t="shared" si="1267"/>
        <v>BoliviaHombre2095-21000.03594</v>
      </c>
      <c r="B81116" s="513" t="s">
        <v>161</v>
      </c>
      <c r="C81116" s="513" t="s">
        <v>17</v>
      </c>
      <c r="D81116" s="513" t="s">
        <v>470</v>
      </c>
      <c r="E81116" s="514">
        <v>3.5000000000000003E-2</v>
      </c>
      <c r="F81116" s="513">
        <v>94</v>
      </c>
      <c r="G81116" s="515">
        <v>5.1760214920250736</v>
      </c>
      <c r="H81116" s="515">
        <v>2.9565336050181696</v>
      </c>
    </row>
    <row r="81117" spans="1:8">
      <c r="A81117" s="513" t="str">
        <f t="shared" si="1267"/>
        <v>BoliviaHombre2095-21000.03595</v>
      </c>
      <c r="B81117" s="513" t="s">
        <v>161</v>
      </c>
      <c r="C81117" s="513" t="s">
        <v>17</v>
      </c>
      <c r="D81117" s="513" t="s">
        <v>470</v>
      </c>
      <c r="E81117" s="514">
        <v>3.5000000000000003E-2</v>
      </c>
      <c r="F81117" s="513">
        <v>95</v>
      </c>
      <c r="G81117" s="515">
        <v>4.8864756886479839</v>
      </c>
      <c r="H81117" s="515">
        <v>2.8592997232373634</v>
      </c>
    </row>
    <row r="81118" spans="1:8">
      <c r="A81118" s="513" t="str">
        <f t="shared" si="1267"/>
        <v>BoliviaHombre2095-21000.03596</v>
      </c>
      <c r="B81118" s="513" t="s">
        <v>161</v>
      </c>
      <c r="C81118" s="513" t="s">
        <v>17</v>
      </c>
      <c r="D81118" s="513" t="s">
        <v>470</v>
      </c>
      <c r="E81118" s="514">
        <v>3.5000000000000003E-2</v>
      </c>
      <c r="F81118" s="513">
        <v>96</v>
      </c>
      <c r="G81118" s="515">
        <v>4.6067478732250482</v>
      </c>
      <c r="H81118" s="515">
        <v>2.7592763702833842</v>
      </c>
    </row>
    <row r="81119" spans="1:8">
      <c r="A81119" s="513" t="str">
        <f t="shared" si="1267"/>
        <v>BoliviaHombre2095-21000.03597</v>
      </c>
      <c r="B81119" s="513" t="s">
        <v>161</v>
      </c>
      <c r="C81119" s="513" t="s">
        <v>17</v>
      </c>
      <c r="D81119" s="513" t="s">
        <v>470</v>
      </c>
      <c r="E81119" s="514">
        <v>3.5000000000000003E-2</v>
      </c>
      <c r="F81119" s="513">
        <v>97</v>
      </c>
      <c r="G81119" s="515">
        <v>4.337054373221136</v>
      </c>
      <c r="H81119" s="515">
        <v>2.6568683667719206</v>
      </c>
    </row>
    <row r="81120" spans="1:8">
      <c r="A81120" s="513" t="str">
        <f t="shared" si="1267"/>
        <v>BoliviaHombre2095-21000.03598</v>
      </c>
      <c r="B81120" s="513" t="s">
        <v>161</v>
      </c>
      <c r="C81120" s="513" t="s">
        <v>17</v>
      </c>
      <c r="D81120" s="513" t="s">
        <v>470</v>
      </c>
      <c r="E81120" s="514">
        <v>3.5000000000000003E-2</v>
      </c>
      <c r="F81120" s="513">
        <v>98</v>
      </c>
      <c r="G81120" s="515">
        <v>4.0775649113504144</v>
      </c>
      <c r="H81120" s="515">
        <v>2.552484496739988</v>
      </c>
    </row>
    <row r="81121" spans="1:8">
      <c r="A81121" s="513" t="str">
        <f t="shared" si="1267"/>
        <v>BoliviaHombre2095-21000.03599</v>
      </c>
      <c r="B81121" s="513" t="s">
        <v>161</v>
      </c>
      <c r="C81121" s="513" t="s">
        <v>17</v>
      </c>
      <c r="D81121" s="513" t="s">
        <v>470</v>
      </c>
      <c r="E81121" s="514">
        <v>3.5000000000000003E-2</v>
      </c>
      <c r="F81121" s="513">
        <v>99</v>
      </c>
      <c r="G81121" s="515">
        <v>3.8284019741195805</v>
      </c>
      <c r="H81121" s="515">
        <v>2.4465317771331643</v>
      </c>
    </row>
    <row r="81122" spans="1:8">
      <c r="A81122" s="513" t="str">
        <f t="shared" si="1267"/>
        <v>BoliviaHombre2095-21000.035100</v>
      </c>
      <c r="B81122" s="513" t="s">
        <v>161</v>
      </c>
      <c r="C81122" s="513" t="s">
        <v>17</v>
      </c>
      <c r="D81122" s="513" t="s">
        <v>470</v>
      </c>
      <c r="E81122" s="514">
        <v>3.5000000000000003E-2</v>
      </c>
      <c r="F81122" s="513">
        <v>100</v>
      </c>
      <c r="G81122" s="515">
        <v>3.5896411694609656</v>
      </c>
      <c r="H81122" s="515">
        <v>2.3394087904127479</v>
      </c>
    </row>
    <row r="81123" spans="1:8">
      <c r="A81123" s="513" t="str">
        <f t="shared" si="1267"/>
        <v>BoliviaHombre2095-21000.035101</v>
      </c>
      <c r="B81123" s="513" t="s">
        <v>161</v>
      </c>
      <c r="C81123" s="513" t="s">
        <v>17</v>
      </c>
      <c r="D81123" s="513" t="s">
        <v>470</v>
      </c>
      <c r="E81123" s="514">
        <v>3.5000000000000003E-2</v>
      </c>
      <c r="F81123" s="513">
        <v>101</v>
      </c>
      <c r="G81123" s="515">
        <v>3.3613117291546475</v>
      </c>
      <c r="H81123" s="515">
        <v>2.2314983613229371</v>
      </c>
    </row>
    <row r="81124" spans="1:8">
      <c r="A81124" s="513" t="str">
        <f t="shared" si="1267"/>
        <v>BoliviaHombre2095-21000.035102</v>
      </c>
      <c r="B81124" s="513" t="s">
        <v>161</v>
      </c>
      <c r="C81124" s="513" t="s">
        <v>17</v>
      </c>
      <c r="D81124" s="513" t="s">
        <v>470</v>
      </c>
      <c r="E81124" s="514">
        <v>3.5000000000000003E-2</v>
      </c>
      <c r="F81124" s="513">
        <v>102</v>
      </c>
      <c r="G81124" s="515">
        <v>3.1433976006078028</v>
      </c>
      <c r="H81124" s="515">
        <v>2.1231588102252696</v>
      </c>
    </row>
    <row r="81125" spans="1:8">
      <c r="A81125" s="513" t="str">
        <f t="shared" si="1267"/>
        <v>BoliviaHombre2095-21000.035103</v>
      </c>
      <c r="B81125" s="513" t="s">
        <v>161</v>
      </c>
      <c r="C81125" s="513" t="s">
        <v>17</v>
      </c>
      <c r="D81125" s="513" t="s">
        <v>470</v>
      </c>
      <c r="E81125" s="514">
        <v>3.5000000000000003E-2</v>
      </c>
      <c r="F81125" s="513">
        <v>103</v>
      </c>
      <c r="G81125" s="515">
        <v>2.9358391182724763</v>
      </c>
      <c r="H81125" s="515">
        <v>2.0147130506222957</v>
      </c>
    </row>
    <row r="81126" spans="1:8">
      <c r="A81126" s="513" t="str">
        <f t="shared" si="1267"/>
        <v>BoliviaHombre2095-21000.035104</v>
      </c>
      <c r="B81126" s="513" t="s">
        <v>161</v>
      </c>
      <c r="C81126" s="513" t="s">
        <v>17</v>
      </c>
      <c r="D81126" s="513" t="s">
        <v>470</v>
      </c>
      <c r="E81126" s="514">
        <v>3.5000000000000003E-2</v>
      </c>
      <c r="F81126" s="513">
        <v>104</v>
      </c>
      <c r="G81126" s="515">
        <v>2.7385350409940163</v>
      </c>
      <c r="H81126" s="515">
        <v>1.9064340678482874</v>
      </c>
    </row>
    <row r="81127" spans="1:8">
      <c r="A81127" s="513" t="str">
        <f t="shared" si="1267"/>
        <v>BoliviaHombre2095-21000.035105</v>
      </c>
      <c r="B81127" s="513" t="s">
        <v>161</v>
      </c>
      <c r="C81127" s="513" t="s">
        <v>17</v>
      </c>
      <c r="D81127" s="513" t="s">
        <v>470</v>
      </c>
      <c r="E81127" s="514">
        <v>3.5000000000000003E-2</v>
      </c>
      <c r="F81127" s="513">
        <v>105</v>
      </c>
      <c r="G81127" s="515">
        <v>2.5513448472992692</v>
      </c>
      <c r="H81127" s="515">
        <v>1.798524473074697</v>
      </c>
    </row>
    <row r="81128" spans="1:8">
      <c r="A81128" s="513" t="str">
        <f t="shared" si="1267"/>
        <v>BoliviaHombre2095-21000.035106</v>
      </c>
      <c r="B81128" s="513" t="s">
        <v>161</v>
      </c>
      <c r="C81128" s="513" t="s">
        <v>17</v>
      </c>
      <c r="D81128" s="513" t="s">
        <v>470</v>
      </c>
      <c r="E81128" s="514">
        <v>3.5000000000000003E-2</v>
      </c>
      <c r="F81128" s="513">
        <v>106</v>
      </c>
      <c r="G81128" s="515">
        <v>2.3740913864481534</v>
      </c>
      <c r="H81128" s="515">
        <v>1.6910853117692639</v>
      </c>
    </row>
    <row r="81129" spans="1:8">
      <c r="A81129" s="513" t="str">
        <f t="shared" si="1267"/>
        <v>BoliviaHombre2095-21000.035107</v>
      </c>
      <c r="B81129" s="513" t="s">
        <v>161</v>
      </c>
      <c r="C81129" s="513" t="s">
        <v>17</v>
      </c>
      <c r="D81129" s="513" t="s">
        <v>470</v>
      </c>
      <c r="E81129" s="514">
        <v>3.5000000000000003E-2</v>
      </c>
      <c r="F81129" s="513">
        <v>107</v>
      </c>
      <c r="G81129" s="515">
        <v>2.2065637862808232</v>
      </c>
      <c r="H81129" s="515">
        <v>1.5840653912242877</v>
      </c>
    </row>
    <row r="81130" spans="1:8">
      <c r="A81130" s="513" t="str">
        <f t="shared" si="1267"/>
        <v>BoliviaHombre2095-21000.035108</v>
      </c>
      <c r="B81130" s="513" t="s">
        <v>161</v>
      </c>
      <c r="C81130" s="513" t="s">
        <v>17</v>
      </c>
      <c r="D81130" s="513" t="s">
        <v>470</v>
      </c>
      <c r="E81130" s="514">
        <v>3.5000000000000003E-2</v>
      </c>
      <c r="F81130" s="513">
        <v>108</v>
      </c>
      <c r="G81130" s="515">
        <v>2.0485200350210624</v>
      </c>
      <c r="H81130" s="515">
        <v>1.4771751884869944</v>
      </c>
    </row>
    <row r="81131" spans="1:8">
      <c r="A81131" s="513" t="str">
        <f t="shared" si="1267"/>
        <v>BoliviaHombre2095-21000.035109</v>
      </c>
      <c r="B81131" s="513" t="s">
        <v>161</v>
      </c>
      <c r="C81131" s="513" t="s">
        <v>17</v>
      </c>
      <c r="D81131" s="513" t="s">
        <v>470</v>
      </c>
      <c r="E81131" s="514">
        <v>3.5000000000000003E-2</v>
      </c>
      <c r="F81131" s="513">
        <v>109</v>
      </c>
      <c r="G81131" s="515">
        <v>1.8996889356612059</v>
      </c>
      <c r="H81131" s="515">
        <v>1.3697319892914894</v>
      </c>
    </row>
    <row r="81132" spans="1:8">
      <c r="A81132" s="513" t="str">
        <f t="shared" si="1267"/>
        <v>BoliviaHombre2095-21000.035110</v>
      </c>
      <c r="B81132" s="513" t="s">
        <v>161</v>
      </c>
      <c r="C81132" s="513" t="s">
        <v>17</v>
      </c>
      <c r="D81132" s="513" t="s">
        <v>470</v>
      </c>
      <c r="E81132" s="514">
        <v>3.5000000000000003E-2</v>
      </c>
      <c r="F81132" s="513">
        <v>110</v>
      </c>
      <c r="G81132" s="515">
        <v>1.7597694758285707</v>
      </c>
      <c r="H81132" s="515">
        <v>1.2603698219423529</v>
      </c>
    </row>
    <row r="81133" spans="1:8">
      <c r="A81133" s="513" t="str">
        <f t="shared" si="1267"/>
        <v>BoliviaHombre2095-21000.035111</v>
      </c>
      <c r="B81133" s="513" t="s">
        <v>161</v>
      </c>
      <c r="C81133" s="513" t="s">
        <v>17</v>
      </c>
      <c r="D81133" s="513" t="s">
        <v>470</v>
      </c>
      <c r="E81133" s="514">
        <v>3.5000000000000003E-2</v>
      </c>
      <c r="F81133" s="513">
        <v>111</v>
      </c>
      <c r="G81133" s="515">
        <v>1.6265632716801148</v>
      </c>
      <c r="H81133" s="515">
        <v>1.146468995501456</v>
      </c>
    </row>
    <row r="81134" spans="1:8">
      <c r="A81134" s="513" t="str">
        <f t="shared" si="1267"/>
        <v>BoliviaHombre2095-21000.035112</v>
      </c>
      <c r="B81134" s="513" t="s">
        <v>161</v>
      </c>
      <c r="C81134" s="513" t="s">
        <v>17</v>
      </c>
      <c r="D81134" s="513" t="s">
        <v>470</v>
      </c>
      <c r="E81134" s="514">
        <v>3.5000000000000003E-2</v>
      </c>
      <c r="F81134" s="513">
        <v>112</v>
      </c>
      <c r="G81134" s="515">
        <v>1.5007763830643812</v>
      </c>
      <c r="H81134" s="515">
        <v>1.0229824865145329</v>
      </c>
    </row>
    <row r="81135" spans="1:8">
      <c r="A81135" s="513" t="str">
        <f t="shared" si="1267"/>
        <v>BoliviaHombre2095-21000.035113</v>
      </c>
      <c r="B81135" s="513" t="s">
        <v>161</v>
      </c>
      <c r="C81135" s="513" t="s">
        <v>17</v>
      </c>
      <c r="D81135" s="513" t="s">
        <v>470</v>
      </c>
      <c r="E81135" s="514">
        <v>3.5000000000000003E-2</v>
      </c>
      <c r="F81135" s="513">
        <v>113</v>
      </c>
      <c r="G81135" s="515">
        <v>1.3772838161642125</v>
      </c>
      <c r="H81135" s="515">
        <v>0.87990035866909222</v>
      </c>
    </row>
    <row r="81136" spans="1:8">
      <c r="A81136" s="513" t="str">
        <f t="shared" si="1267"/>
        <v>BoliviaHombre2095-21000.035114</v>
      </c>
      <c r="B81136" s="513" t="s">
        <v>161</v>
      </c>
      <c r="C81136" s="513" t="s">
        <v>17</v>
      </c>
      <c r="D81136" s="513" t="s">
        <v>470</v>
      </c>
      <c r="E81136" s="514">
        <v>3.5000000000000003E-2</v>
      </c>
      <c r="F81136" s="513">
        <v>114</v>
      </c>
      <c r="G81136" s="515">
        <v>1.2796273828865701</v>
      </c>
      <c r="H81136" s="515">
        <v>0.6965437639898997</v>
      </c>
    </row>
    <row r="81137" spans="1:8">
      <c r="A81137" s="513" t="str">
        <f t="shared" si="1267"/>
        <v>BoliviaHombre2095-21000.035115</v>
      </c>
      <c r="B81137" s="513" t="s">
        <v>161</v>
      </c>
      <c r="C81137" s="513" t="s">
        <v>17</v>
      </c>
      <c r="D81137" s="513" t="s">
        <v>470</v>
      </c>
      <c r="E81137" s="514">
        <v>3.5000000000000003E-2</v>
      </c>
      <c r="F81137" s="513">
        <v>115</v>
      </c>
      <c r="G81137" s="515">
        <v>1.1680153003637341</v>
      </c>
      <c r="H81137" s="515">
        <v>0.53747007250785828</v>
      </c>
    </row>
    <row r="81138" spans="1:8">
      <c r="A81138" s="513" t="str">
        <f t="shared" si="1267"/>
        <v>BoliviaHombre2095-21000.035116</v>
      </c>
      <c r="B81138" s="513" t="s">
        <v>161</v>
      </c>
      <c r="C81138" s="513" t="s">
        <v>17</v>
      </c>
      <c r="D81138" s="513" t="s">
        <v>470</v>
      </c>
      <c r="E81138" s="514">
        <v>3.5000000000000003E-2</v>
      </c>
      <c r="F81138" s="513">
        <v>116</v>
      </c>
      <c r="G81138" s="515">
        <v>1</v>
      </c>
      <c r="H81138" s="515">
        <v>0</v>
      </c>
    </row>
    <row r="81139" spans="1:8">
      <c r="A81139" s="513" t="str">
        <f t="shared" si="1267"/>
        <v>BoliviaMujer2095-21000.03550</v>
      </c>
      <c r="B81139" s="513" t="s">
        <v>161</v>
      </c>
      <c r="C81139" s="513" t="s">
        <v>18</v>
      </c>
      <c r="D81139" s="513" t="s">
        <v>470</v>
      </c>
      <c r="E81139" s="514">
        <v>3.5000000000000003E-2</v>
      </c>
      <c r="F81139" s="513">
        <v>50</v>
      </c>
      <c r="G81139" s="515">
        <v>21.026293504829482</v>
      </c>
      <c r="H81139" s="515">
        <v>1.6272807246583971</v>
      </c>
    </row>
    <row r="81140" spans="1:8">
      <c r="A81140" s="513" t="str">
        <f t="shared" si="1267"/>
        <v>BoliviaMujer2095-21000.03551</v>
      </c>
      <c r="B81140" s="513" t="s">
        <v>161</v>
      </c>
      <c r="C81140" s="513" t="s">
        <v>18</v>
      </c>
      <c r="D81140" s="513" t="s">
        <v>470</v>
      </c>
      <c r="E81140" s="514">
        <v>3.5000000000000003E-2</v>
      </c>
      <c r="F81140" s="513">
        <v>51</v>
      </c>
      <c r="G81140" s="515">
        <v>20.765207464481559</v>
      </c>
      <c r="H81140" s="515">
        <v>1.6558612249808631</v>
      </c>
    </row>
    <row r="81141" spans="1:8">
      <c r="A81141" s="513" t="str">
        <f t="shared" si="1267"/>
        <v>BoliviaMujer2095-21000.03552</v>
      </c>
      <c r="B81141" s="513" t="s">
        <v>161</v>
      </c>
      <c r="C81141" s="513" t="s">
        <v>18</v>
      </c>
      <c r="D81141" s="513" t="s">
        <v>470</v>
      </c>
      <c r="E81141" s="514">
        <v>3.5000000000000003E-2</v>
      </c>
      <c r="F81141" s="513">
        <v>52</v>
      </c>
      <c r="G81141" s="515">
        <v>20.497131312700301</v>
      </c>
      <c r="H81141" s="515">
        <v>1.6843200829294189</v>
      </c>
    </row>
    <row r="81142" spans="1:8">
      <c r="A81142" s="513" t="str">
        <f t="shared" si="1267"/>
        <v>BoliviaMujer2095-21000.03553</v>
      </c>
      <c r="B81142" s="513" t="s">
        <v>161</v>
      </c>
      <c r="C81142" s="513" t="s">
        <v>18</v>
      </c>
      <c r="D81142" s="513" t="s">
        <v>470</v>
      </c>
      <c r="E81142" s="514">
        <v>3.5000000000000003E-2</v>
      </c>
      <c r="F81142" s="513">
        <v>53</v>
      </c>
      <c r="G81142" s="515">
        <v>20.221753932201597</v>
      </c>
      <c r="H81142" s="515">
        <v>1.7127681800722427</v>
      </c>
    </row>
    <row r="81143" spans="1:8">
      <c r="A81143" s="513" t="str">
        <f t="shared" si="1267"/>
        <v>BoliviaMujer2095-21000.03554</v>
      </c>
      <c r="B81143" s="513" t="s">
        <v>161</v>
      </c>
      <c r="C81143" s="513" t="s">
        <v>18</v>
      </c>
      <c r="D81143" s="513" t="s">
        <v>470</v>
      </c>
      <c r="E81143" s="514">
        <v>3.5000000000000003E-2</v>
      </c>
      <c r="F81143" s="513">
        <v>54</v>
      </c>
      <c r="G81143" s="515">
        <v>19.94009838362561</v>
      </c>
      <c r="H81143" s="515">
        <v>1.7401755680559525</v>
      </c>
    </row>
    <row r="81144" spans="1:8">
      <c r="A81144" s="513" t="str">
        <f t="shared" si="1267"/>
        <v>BoliviaMujer2095-21000.03555</v>
      </c>
      <c r="B81144" s="513" t="s">
        <v>161</v>
      </c>
      <c r="C81144" s="513" t="s">
        <v>18</v>
      </c>
      <c r="D81144" s="513" t="s">
        <v>470</v>
      </c>
      <c r="E81144" s="514">
        <v>3.5000000000000003E-2</v>
      </c>
      <c r="F81144" s="513">
        <v>55</v>
      </c>
      <c r="G81144" s="515">
        <v>19.651816936831253</v>
      </c>
      <c r="H81144" s="515">
        <v>1.7666701364352992</v>
      </c>
    </row>
    <row r="81145" spans="1:8">
      <c r="A81145" s="513" t="str">
        <f t="shared" si="1267"/>
        <v>BoliviaMujer2095-21000.03556</v>
      </c>
      <c r="B81145" s="513" t="s">
        <v>161</v>
      </c>
      <c r="C81145" s="513" t="s">
        <v>18</v>
      </c>
      <c r="D81145" s="513" t="s">
        <v>470</v>
      </c>
      <c r="E81145" s="514">
        <v>3.5000000000000003E-2</v>
      </c>
      <c r="F81145" s="513">
        <v>56</v>
      </c>
      <c r="G81145" s="515">
        <v>19.356544776907835</v>
      </c>
      <c r="H81145" s="515">
        <v>1.7926152844810972</v>
      </c>
    </row>
    <row r="81146" spans="1:8">
      <c r="A81146" s="513" t="str">
        <f t="shared" si="1267"/>
        <v>BoliviaMujer2095-21000.03557</v>
      </c>
      <c r="B81146" s="513" t="s">
        <v>161</v>
      </c>
      <c r="C81146" s="513" t="s">
        <v>18</v>
      </c>
      <c r="D81146" s="513" t="s">
        <v>470</v>
      </c>
      <c r="E81146" s="514">
        <v>3.5000000000000003E-2</v>
      </c>
      <c r="F81146" s="513">
        <v>57</v>
      </c>
      <c r="G81146" s="515">
        <v>19.053899065367094</v>
      </c>
      <c r="H81146" s="515">
        <v>1.8181683474821395</v>
      </c>
    </row>
    <row r="81147" spans="1:8">
      <c r="A81147" s="513" t="str">
        <f t="shared" si="1267"/>
        <v>BoliviaMujer2095-21000.03558</v>
      </c>
      <c r="B81147" s="513" t="s">
        <v>161</v>
      </c>
      <c r="C81147" s="513" t="s">
        <v>18</v>
      </c>
      <c r="D81147" s="513" t="s">
        <v>470</v>
      </c>
      <c r="E81147" s="514">
        <v>3.5000000000000003E-2</v>
      </c>
      <c r="F81147" s="513">
        <v>58</v>
      </c>
      <c r="G81147" s="515">
        <v>18.743477956333468</v>
      </c>
      <c r="H81147" s="515">
        <v>1.8434976569702992</v>
      </c>
    </row>
    <row r="81148" spans="1:8">
      <c r="A81148" s="513" t="str">
        <f t="shared" si="1267"/>
        <v>BoliviaMujer2095-21000.03559</v>
      </c>
      <c r="B81148" s="513" t="s">
        <v>161</v>
      </c>
      <c r="C81148" s="513" t="s">
        <v>18</v>
      </c>
      <c r="D81148" s="513" t="s">
        <v>470</v>
      </c>
      <c r="E81148" s="514">
        <v>3.5000000000000003E-2</v>
      </c>
      <c r="F81148" s="513">
        <v>59</v>
      </c>
      <c r="G81148" s="515">
        <v>18.427366486478224</v>
      </c>
      <c r="H81148" s="515">
        <v>1.8667499937230534</v>
      </c>
    </row>
    <row r="81149" spans="1:8">
      <c r="A81149" s="513" t="str">
        <f t="shared" si="1267"/>
        <v>BoliviaMujer2095-21000.03560</v>
      </c>
      <c r="B81149" s="513" t="s">
        <v>161</v>
      </c>
      <c r="C81149" s="513" t="s">
        <v>18</v>
      </c>
      <c r="D81149" s="513" t="s">
        <v>470</v>
      </c>
      <c r="E81149" s="514">
        <v>3.5000000000000003E-2</v>
      </c>
      <c r="F81149" s="513">
        <v>60</v>
      </c>
      <c r="G81149" s="515">
        <v>18.105131650382695</v>
      </c>
      <c r="H81149" s="515">
        <v>1.8881317839772431</v>
      </c>
    </row>
    <row r="81150" spans="1:8">
      <c r="A81150" s="513" t="str">
        <f t="shared" si="1267"/>
        <v>BoliviaMujer2095-21000.03561</v>
      </c>
      <c r="B81150" s="513" t="s">
        <v>161</v>
      </c>
      <c r="C81150" s="513" t="s">
        <v>18</v>
      </c>
      <c r="D81150" s="513" t="s">
        <v>470</v>
      </c>
      <c r="E81150" s="514">
        <v>3.5000000000000003E-2</v>
      </c>
      <c r="F81150" s="513">
        <v>61</v>
      </c>
      <c r="G81150" s="515">
        <v>17.77631729863176</v>
      </c>
      <c r="H81150" s="515">
        <v>1.9083765811621072</v>
      </c>
    </row>
    <row r="81151" spans="1:8">
      <c r="A81151" s="513" t="str">
        <f t="shared" si="1267"/>
        <v>BoliviaMujer2095-21000.03562</v>
      </c>
      <c r="B81151" s="513" t="s">
        <v>161</v>
      </c>
      <c r="C81151" s="513" t="s">
        <v>18</v>
      </c>
      <c r="D81151" s="513" t="s">
        <v>470</v>
      </c>
      <c r="E81151" s="514">
        <v>3.5000000000000003E-2</v>
      </c>
      <c r="F81151" s="513">
        <v>62</v>
      </c>
      <c r="G81151" s="515">
        <v>17.440442606148807</v>
      </c>
      <c r="H81151" s="515">
        <v>1.9277375038526399</v>
      </c>
    </row>
    <row r="81152" spans="1:8">
      <c r="A81152" s="513" t="str">
        <f t="shared" si="1267"/>
        <v>BoliviaMujer2095-21000.03563</v>
      </c>
      <c r="B81152" s="513" t="s">
        <v>161</v>
      </c>
      <c r="C81152" s="513" t="s">
        <v>18</v>
      </c>
      <c r="D81152" s="513" t="s">
        <v>470</v>
      </c>
      <c r="E81152" s="514">
        <v>3.5000000000000003E-2</v>
      </c>
      <c r="F81152" s="513">
        <v>63</v>
      </c>
      <c r="G81152" s="515">
        <v>17.097000458407553</v>
      </c>
      <c r="H81152" s="515">
        <v>1.9464842690341715</v>
      </c>
    </row>
    <row r="81153" spans="1:8">
      <c r="A81153" s="513" t="str">
        <f t="shared" si="1267"/>
        <v>BoliviaMujer2095-21000.03564</v>
      </c>
      <c r="B81153" s="513" t="s">
        <v>161</v>
      </c>
      <c r="C81153" s="513" t="s">
        <v>18</v>
      </c>
      <c r="D81153" s="513" t="s">
        <v>470</v>
      </c>
      <c r="E81153" s="514">
        <v>3.5000000000000003E-2</v>
      </c>
      <c r="F81153" s="513">
        <v>64</v>
      </c>
      <c r="G81153" s="515">
        <v>16.749738573933627</v>
      </c>
      <c r="H81153" s="515">
        <v>1.961574793039899</v>
      </c>
    </row>
    <row r="81154" spans="1:8">
      <c r="A81154" s="513" t="str">
        <f t="shared" si="1267"/>
        <v>BoliviaMujer2095-21000.03565</v>
      </c>
      <c r="B81154" s="513" t="s">
        <v>161</v>
      </c>
      <c r="C81154" s="513" t="s">
        <v>18</v>
      </c>
      <c r="D81154" s="513" t="s">
        <v>470</v>
      </c>
      <c r="E81154" s="514">
        <v>3.5000000000000003E-2</v>
      </c>
      <c r="F81154" s="513">
        <v>65</v>
      </c>
      <c r="G81154" s="515">
        <v>16.398088897588735</v>
      </c>
      <c r="H81154" s="515">
        <v>1.9733546589342363</v>
      </c>
    </row>
    <row r="81155" spans="1:8">
      <c r="A81155" s="513" t="str">
        <f t="shared" ref="A81155:A81218" si="1268">B81155&amp;C81155&amp;D81155&amp;E81155&amp;F81155</f>
        <v>BoliviaMujer2095-21000.03566</v>
      </c>
      <c r="B81155" s="513" t="s">
        <v>161</v>
      </c>
      <c r="C81155" s="513" t="s">
        <v>18</v>
      </c>
      <c r="D81155" s="513" t="s">
        <v>470</v>
      </c>
      <c r="E81155" s="514">
        <v>3.5000000000000003E-2</v>
      </c>
      <c r="F81155" s="513">
        <v>66</v>
      </c>
      <c r="G81155" s="515">
        <v>16.041451848974187</v>
      </c>
      <c r="H81155" s="515">
        <v>1.9831133757197865</v>
      </c>
    </row>
    <row r="81156" spans="1:8">
      <c r="A81156" s="513" t="str">
        <f t="shared" si="1268"/>
        <v>BoliviaMujer2095-21000.03567</v>
      </c>
      <c r="B81156" s="513" t="s">
        <v>161</v>
      </c>
      <c r="C81156" s="513" t="s">
        <v>18</v>
      </c>
      <c r="D81156" s="513" t="s">
        <v>470</v>
      </c>
      <c r="E81156" s="514">
        <v>3.5000000000000003E-2</v>
      </c>
      <c r="F81156" s="513">
        <v>67</v>
      </c>
      <c r="G81156" s="515">
        <v>15.679193565499306</v>
      </c>
      <c r="H81156" s="515">
        <v>1.9912528413889428</v>
      </c>
    </row>
    <row r="81157" spans="1:8">
      <c r="A81157" s="513" t="str">
        <f t="shared" si="1268"/>
        <v>BoliviaMujer2095-21000.03568</v>
      </c>
      <c r="B81157" s="513" t="s">
        <v>161</v>
      </c>
      <c r="C81157" s="513" t="s">
        <v>18</v>
      </c>
      <c r="D81157" s="513" t="s">
        <v>470</v>
      </c>
      <c r="E81157" s="514">
        <v>3.5000000000000003E-2</v>
      </c>
      <c r="F81157" s="513">
        <v>68</v>
      </c>
      <c r="G81157" s="515">
        <v>15.310642939655002</v>
      </c>
      <c r="H81157" s="515">
        <v>1.9981978104472586</v>
      </c>
    </row>
    <row r="81158" spans="1:8">
      <c r="A81158" s="513" t="str">
        <f t="shared" si="1268"/>
        <v>BoliviaMujer2095-21000.03569</v>
      </c>
      <c r="B81158" s="513" t="s">
        <v>161</v>
      </c>
      <c r="C81158" s="513" t="s">
        <v>18</v>
      </c>
      <c r="D81158" s="513" t="s">
        <v>470</v>
      </c>
      <c r="E81158" s="514">
        <v>3.5000000000000003E-2</v>
      </c>
      <c r="F81158" s="513">
        <v>69</v>
      </c>
      <c r="G81158" s="515">
        <v>14.940210414048616</v>
      </c>
      <c r="H81158" s="515">
        <v>2.0006109679196395</v>
      </c>
    </row>
    <row r="81159" spans="1:8">
      <c r="A81159" s="513" t="str">
        <f t="shared" si="1268"/>
        <v>BoliviaMujer2095-21000.03570</v>
      </c>
      <c r="B81159" s="513" t="s">
        <v>161</v>
      </c>
      <c r="C81159" s="513" t="s">
        <v>18</v>
      </c>
      <c r="D81159" s="513" t="s">
        <v>470</v>
      </c>
      <c r="E81159" s="514">
        <v>3.5000000000000003E-2</v>
      </c>
      <c r="F81159" s="513">
        <v>70</v>
      </c>
      <c r="G81159" s="515">
        <v>14.567117204329506</v>
      </c>
      <c r="H81159" s="515">
        <v>1.9990251498441167</v>
      </c>
    </row>
    <row r="81160" spans="1:8">
      <c r="A81160" s="513" t="str">
        <f t="shared" si="1268"/>
        <v>BoliviaMujer2095-21000.03571</v>
      </c>
      <c r="B81160" s="513" t="s">
        <v>161</v>
      </c>
      <c r="C81160" s="513" t="s">
        <v>18</v>
      </c>
      <c r="D81160" s="513" t="s">
        <v>470</v>
      </c>
      <c r="E81160" s="514">
        <v>3.5000000000000003E-2</v>
      </c>
      <c r="F81160" s="513">
        <v>71</v>
      </c>
      <c r="G81160" s="515">
        <v>14.190541261631891</v>
      </c>
      <c r="H81160" s="515">
        <v>1.9956754424718575</v>
      </c>
    </row>
    <row r="81161" spans="1:8">
      <c r="A81161" s="513" t="str">
        <f t="shared" si="1268"/>
        <v>BoliviaMujer2095-21000.03572</v>
      </c>
      <c r="B81161" s="513" t="s">
        <v>161</v>
      </c>
      <c r="C81161" s="513" t="s">
        <v>18</v>
      </c>
      <c r="D81161" s="513" t="s">
        <v>470</v>
      </c>
      <c r="E81161" s="514">
        <v>3.5000000000000003E-2</v>
      </c>
      <c r="F81161" s="513">
        <v>72</v>
      </c>
      <c r="G81161" s="515">
        <v>13.809612148206709</v>
      </c>
      <c r="H81161" s="515">
        <v>1.9911483128361906</v>
      </c>
    </row>
    <row r="81162" spans="1:8">
      <c r="A81162" s="513" t="str">
        <f t="shared" si="1268"/>
        <v>BoliviaMujer2095-21000.03573</v>
      </c>
      <c r="B81162" s="513" t="s">
        <v>161</v>
      </c>
      <c r="C81162" s="513" t="s">
        <v>18</v>
      </c>
      <c r="D81162" s="513" t="s">
        <v>470</v>
      </c>
      <c r="E81162" s="514">
        <v>3.5000000000000003E-2</v>
      </c>
      <c r="F81162" s="513">
        <v>73</v>
      </c>
      <c r="G81162" s="515">
        <v>13.42340547271829</v>
      </c>
      <c r="H81162" s="515">
        <v>1.9860649697409369</v>
      </c>
    </row>
    <row r="81163" spans="1:8">
      <c r="A81163" s="513" t="str">
        <f t="shared" si="1268"/>
        <v>BoliviaMujer2095-21000.03574</v>
      </c>
      <c r="B81163" s="513" t="s">
        <v>161</v>
      </c>
      <c r="C81163" s="513" t="s">
        <v>18</v>
      </c>
      <c r="D81163" s="513" t="s">
        <v>470</v>
      </c>
      <c r="E81163" s="514">
        <v>3.5000000000000003E-2</v>
      </c>
      <c r="F81163" s="513">
        <v>74</v>
      </c>
      <c r="G81163" s="515">
        <v>13.040631804016774</v>
      </c>
      <c r="H81163" s="515">
        <v>1.9743043059097796</v>
      </c>
    </row>
    <row r="81164" spans="1:8">
      <c r="A81164" s="513" t="str">
        <f t="shared" si="1268"/>
        <v>BoliviaMujer2095-21000.03575</v>
      </c>
      <c r="B81164" s="513" t="s">
        <v>161</v>
      </c>
      <c r="C81164" s="513" t="s">
        <v>18</v>
      </c>
      <c r="D81164" s="513" t="s">
        <v>470</v>
      </c>
      <c r="E81164" s="514">
        <v>3.5000000000000003E-2</v>
      </c>
      <c r="F81164" s="513">
        <v>75</v>
      </c>
      <c r="G81164" s="515">
        <v>12.660175529544171</v>
      </c>
      <c r="H81164" s="515">
        <v>1.9566303711576714</v>
      </c>
    </row>
    <row r="81165" spans="1:8">
      <c r="A81165" s="513" t="str">
        <f t="shared" si="1268"/>
        <v>BoliviaMujer2095-21000.03576</v>
      </c>
      <c r="B81165" s="513" t="s">
        <v>161</v>
      </c>
      <c r="C81165" s="513" t="s">
        <v>18</v>
      </c>
      <c r="D81165" s="513" t="s">
        <v>470</v>
      </c>
      <c r="E81165" s="514">
        <v>3.5000000000000003E-2</v>
      </c>
      <c r="F81165" s="513">
        <v>76</v>
      </c>
      <c r="G81165" s="515">
        <v>12.280873417003882</v>
      </c>
      <c r="H81165" s="515">
        <v>1.9363434722384212</v>
      </c>
    </row>
    <row r="81166" spans="1:8">
      <c r="A81166" s="513" t="str">
        <f t="shared" si="1268"/>
        <v>BoliviaMujer2095-21000.03577</v>
      </c>
      <c r="B81166" s="513" t="s">
        <v>161</v>
      </c>
      <c r="C81166" s="513" t="s">
        <v>18</v>
      </c>
      <c r="D81166" s="513" t="s">
        <v>470</v>
      </c>
      <c r="E81166" s="514">
        <v>3.5000000000000003E-2</v>
      </c>
      <c r="F81166" s="513">
        <v>77</v>
      </c>
      <c r="G81166" s="515">
        <v>11.90150408964316</v>
      </c>
      <c r="H81166" s="515">
        <v>1.9141734638702752</v>
      </c>
    </row>
    <row r="81167" spans="1:8">
      <c r="A81167" s="513" t="str">
        <f t="shared" si="1268"/>
        <v>BoliviaMujer2095-21000.03578</v>
      </c>
      <c r="B81167" s="513" t="s">
        <v>161</v>
      </c>
      <c r="C81167" s="513" t="s">
        <v>18</v>
      </c>
      <c r="D81167" s="513" t="s">
        <v>470</v>
      </c>
      <c r="E81167" s="514">
        <v>3.5000000000000003E-2</v>
      </c>
      <c r="F81167" s="513">
        <v>78</v>
      </c>
      <c r="G81167" s="515">
        <v>11.520776424988691</v>
      </c>
      <c r="H81167" s="515">
        <v>1.8908738321755874</v>
      </c>
    </row>
    <row r="81168" spans="1:8">
      <c r="A81168" s="513" t="str">
        <f t="shared" si="1268"/>
        <v>BoliviaMujer2095-21000.03579</v>
      </c>
      <c r="B81168" s="513" t="s">
        <v>161</v>
      </c>
      <c r="C81168" s="513" t="s">
        <v>18</v>
      </c>
      <c r="D81168" s="513" t="s">
        <v>470</v>
      </c>
      <c r="E81168" s="514">
        <v>3.5000000000000003E-2</v>
      </c>
      <c r="F81168" s="513">
        <v>79</v>
      </c>
      <c r="G81168" s="515">
        <v>11.152030928438208</v>
      </c>
      <c r="H81168" s="515">
        <v>1.8574875374381643</v>
      </c>
    </row>
    <row r="81169" spans="1:8">
      <c r="A81169" s="513" t="str">
        <f t="shared" si="1268"/>
        <v>BoliviaMujer2095-21000.03580</v>
      </c>
      <c r="B81169" s="513" t="s">
        <v>161</v>
      </c>
      <c r="C81169" s="513" t="s">
        <v>18</v>
      </c>
      <c r="D81169" s="513" t="s">
        <v>470</v>
      </c>
      <c r="E81169" s="514">
        <v>3.5000000000000003E-2</v>
      </c>
      <c r="F81169" s="513">
        <v>80</v>
      </c>
      <c r="G81169" s="515">
        <v>10.793788931158531</v>
      </c>
      <c r="H81169" s="515">
        <v>1.8146817497732106</v>
      </c>
    </row>
    <row r="81170" spans="1:8">
      <c r="A81170" s="513" t="str">
        <f t="shared" si="1268"/>
        <v>BoliviaMujer2095-21000.03581</v>
      </c>
      <c r="B81170" s="513" t="s">
        <v>161</v>
      </c>
      <c r="C81170" s="513" t="s">
        <v>18</v>
      </c>
      <c r="D81170" s="513" t="s">
        <v>470</v>
      </c>
      <c r="E81170" s="514">
        <v>3.5000000000000003E-2</v>
      </c>
      <c r="F81170" s="513">
        <v>81</v>
      </c>
      <c r="G81170" s="515">
        <v>10.444569341674219</v>
      </c>
      <c r="H81170" s="515">
        <v>1.7591292440552599</v>
      </c>
    </row>
    <row r="81171" spans="1:8">
      <c r="A81171" s="513" t="str">
        <f t="shared" si="1268"/>
        <v>BoliviaMujer2095-21000.03582</v>
      </c>
      <c r="B81171" s="513" t="s">
        <v>161</v>
      </c>
      <c r="C81171" s="513" t="s">
        <v>18</v>
      </c>
      <c r="D81171" s="513" t="s">
        <v>470</v>
      </c>
      <c r="E81171" s="514">
        <v>3.5000000000000003E-2</v>
      </c>
      <c r="F81171" s="513">
        <v>82</v>
      </c>
      <c r="G81171" s="515">
        <v>10.102870404365589</v>
      </c>
      <c r="H81171" s="515">
        <v>1.6971016193694541</v>
      </c>
    </row>
    <row r="81172" spans="1:8">
      <c r="A81172" s="513" t="str">
        <f t="shared" si="1268"/>
        <v>BoliviaMujer2095-21000.03583</v>
      </c>
      <c r="B81172" s="513" t="s">
        <v>161</v>
      </c>
      <c r="C81172" s="513" t="s">
        <v>18</v>
      </c>
      <c r="D81172" s="513" t="s">
        <v>470</v>
      </c>
      <c r="E81172" s="514">
        <v>3.5000000000000003E-2</v>
      </c>
      <c r="F81172" s="513">
        <v>83</v>
      </c>
      <c r="G81172" s="515">
        <v>9.7671498483683088</v>
      </c>
      <c r="H81172" s="515">
        <v>1.6297721046326459</v>
      </c>
    </row>
    <row r="81173" spans="1:8">
      <c r="A81173" s="513" t="str">
        <f t="shared" si="1268"/>
        <v>BoliviaMujer2095-21000.03584</v>
      </c>
      <c r="B81173" s="513" t="s">
        <v>161</v>
      </c>
      <c r="C81173" s="513" t="s">
        <v>18</v>
      </c>
      <c r="D81173" s="513" t="s">
        <v>470</v>
      </c>
      <c r="E81173" s="514">
        <v>3.5000000000000003E-2</v>
      </c>
      <c r="F81173" s="513">
        <v>84</v>
      </c>
      <c r="G81173" s="515">
        <v>9.3967383987628637</v>
      </c>
      <c r="H81173" s="515">
        <v>1.582649094019809</v>
      </c>
    </row>
    <row r="81174" spans="1:8">
      <c r="A81174" s="513" t="str">
        <f t="shared" si="1268"/>
        <v>BoliviaMujer2095-21000.03585</v>
      </c>
      <c r="B81174" s="513" t="s">
        <v>161</v>
      </c>
      <c r="C81174" s="513" t="s">
        <v>18</v>
      </c>
      <c r="D81174" s="513" t="s">
        <v>470</v>
      </c>
      <c r="E81174" s="514">
        <v>3.5000000000000003E-2</v>
      </c>
      <c r="F81174" s="513">
        <v>85</v>
      </c>
      <c r="G81174" s="515">
        <v>9.0298543036633454</v>
      </c>
      <c r="H81174" s="515">
        <v>1.5332775570629813</v>
      </c>
    </row>
    <row r="81175" spans="1:8">
      <c r="A81175" s="513" t="str">
        <f t="shared" si="1268"/>
        <v>BoliviaMujer2095-21000.03586</v>
      </c>
      <c r="B81175" s="513" t="s">
        <v>161</v>
      </c>
      <c r="C81175" s="513" t="s">
        <v>18</v>
      </c>
      <c r="D81175" s="513" t="s">
        <v>470</v>
      </c>
      <c r="E81175" s="514">
        <v>3.5000000000000003E-2</v>
      </c>
      <c r="F81175" s="513">
        <v>86</v>
      </c>
      <c r="G81175" s="515">
        <v>8.6670424804347128</v>
      </c>
      <c r="H81175" s="515">
        <v>1.4818529763840236</v>
      </c>
    </row>
    <row r="81176" spans="1:8">
      <c r="A81176" s="513" t="str">
        <f t="shared" si="1268"/>
        <v>BoliviaMujer2095-21000.03587</v>
      </c>
      <c r="B81176" s="513" t="s">
        <v>161</v>
      </c>
      <c r="C81176" s="513" t="s">
        <v>18</v>
      </c>
      <c r="D81176" s="513" t="s">
        <v>470</v>
      </c>
      <c r="E81176" s="514">
        <v>3.5000000000000003E-2</v>
      </c>
      <c r="F81176" s="513">
        <v>87</v>
      </c>
      <c r="G81176" s="515">
        <v>8.3088406898139286</v>
      </c>
      <c r="H81176" s="515">
        <v>1.4285843670689702</v>
      </c>
    </row>
    <row r="81177" spans="1:8">
      <c r="A81177" s="513" t="str">
        <f t="shared" si="1268"/>
        <v>BoliviaMujer2095-21000.03588</v>
      </c>
      <c r="B81177" s="513" t="s">
        <v>161</v>
      </c>
      <c r="C81177" s="513" t="s">
        <v>18</v>
      </c>
      <c r="D81177" s="513" t="s">
        <v>470</v>
      </c>
      <c r="E81177" s="514">
        <v>3.5000000000000003E-2</v>
      </c>
      <c r="F81177" s="513">
        <v>88</v>
      </c>
      <c r="G81177" s="515">
        <v>7.9557762574608661</v>
      </c>
      <c r="H81177" s="515">
        <v>1.3736921229660908</v>
      </c>
    </row>
    <row r="81178" spans="1:8">
      <c r="A81178" s="513" t="str">
        <f t="shared" si="1268"/>
        <v>BoliviaMujer2095-21000.03589</v>
      </c>
      <c r="B81178" s="513" t="s">
        <v>161</v>
      </c>
      <c r="C81178" s="513" t="s">
        <v>18</v>
      </c>
      <c r="D81178" s="513" t="s">
        <v>470</v>
      </c>
      <c r="E81178" s="514">
        <v>3.5000000000000003E-2</v>
      </c>
      <c r="F81178" s="513">
        <v>89</v>
      </c>
      <c r="G81178" s="515">
        <v>7.6083625489206543</v>
      </c>
      <c r="H81178" s="515">
        <v>1.3174057387489788</v>
      </c>
    </row>
    <row r="81179" spans="1:8">
      <c r="A81179" s="513" t="str">
        <f t="shared" si="1268"/>
        <v>BoliviaMujer2095-21000.03590</v>
      </c>
      <c r="B81179" s="513" t="s">
        <v>161</v>
      </c>
      <c r="C81179" s="513" t="s">
        <v>18</v>
      </c>
      <c r="D81179" s="513" t="s">
        <v>470</v>
      </c>
      <c r="E81179" s="514">
        <v>3.5000000000000003E-2</v>
      </c>
      <c r="F81179" s="513">
        <v>90</v>
      </c>
      <c r="G81179" s="515">
        <v>7.2670956661426152</v>
      </c>
      <c r="H81179" s="515">
        <v>1.2599612856583087</v>
      </c>
    </row>
    <row r="81180" spans="1:8">
      <c r="A81180" s="513" t="str">
        <f t="shared" si="1268"/>
        <v>BoliviaMujer2095-21000.03591</v>
      </c>
      <c r="B81180" s="513" t="s">
        <v>161</v>
      </c>
      <c r="C81180" s="513" t="s">
        <v>18</v>
      </c>
      <c r="D81180" s="513" t="s">
        <v>470</v>
      </c>
      <c r="E81180" s="514">
        <v>3.5000000000000003E-2</v>
      </c>
      <c r="F81180" s="513">
        <v>91</v>
      </c>
      <c r="G81180" s="515">
        <v>6.9324510780638731</v>
      </c>
      <c r="H81180" s="515">
        <v>1.2015987203250396</v>
      </c>
    </row>
    <row r="81181" spans="1:8">
      <c r="A81181" s="513" t="str">
        <f t="shared" si="1268"/>
        <v>BoliviaMujer2095-21000.03592</v>
      </c>
      <c r="B81181" s="513" t="s">
        <v>161</v>
      </c>
      <c r="C81181" s="513" t="s">
        <v>18</v>
      </c>
      <c r="D81181" s="513" t="s">
        <v>470</v>
      </c>
      <c r="E81181" s="514">
        <v>3.5000000000000003E-2</v>
      </c>
      <c r="F81181" s="513">
        <v>92</v>
      </c>
      <c r="G81181" s="515">
        <v>6.6048804461242874</v>
      </c>
      <c r="H81181" s="515">
        <v>1.1425591067645628</v>
      </c>
    </row>
    <row r="81182" spans="1:8">
      <c r="A81182" s="513" t="str">
        <f t="shared" si="1268"/>
        <v>BoliviaMujer2095-21000.03593</v>
      </c>
      <c r="B81182" s="513" t="s">
        <v>161</v>
      </c>
      <c r="C81182" s="513" t="s">
        <v>18</v>
      </c>
      <c r="D81182" s="513" t="s">
        <v>470</v>
      </c>
      <c r="E81182" s="514">
        <v>3.5000000000000003E-2</v>
      </c>
      <c r="F81182" s="513">
        <v>93</v>
      </c>
      <c r="G81182" s="515">
        <v>6.2848084422237349</v>
      </c>
      <c r="H81182" s="515">
        <v>1.0830818439829486</v>
      </c>
    </row>
    <row r="81183" spans="1:8">
      <c r="A81183" s="513" t="str">
        <f t="shared" si="1268"/>
        <v>BoliviaMujer2095-21000.03594</v>
      </c>
      <c r="B81183" s="513" t="s">
        <v>161</v>
      </c>
      <c r="C81183" s="513" t="s">
        <v>18</v>
      </c>
      <c r="D81183" s="513" t="s">
        <v>470</v>
      </c>
      <c r="E81183" s="514">
        <v>3.5000000000000003E-2</v>
      </c>
      <c r="F81183" s="513">
        <v>94</v>
      </c>
      <c r="G81183" s="515">
        <v>5.9726299154571967</v>
      </c>
      <c r="H81183" s="515">
        <v>1.0234017671341182</v>
      </c>
    </row>
    <row r="81184" spans="1:8">
      <c r="A81184" s="513" t="str">
        <f t="shared" si="1268"/>
        <v>BoliviaMujer2095-21000.03595</v>
      </c>
      <c r="B81184" s="513" t="s">
        <v>161</v>
      </c>
      <c r="C81184" s="513" t="s">
        <v>18</v>
      </c>
      <c r="D81184" s="513" t="s">
        <v>470</v>
      </c>
      <c r="E81184" s="514">
        <v>3.5000000000000003E-2</v>
      </c>
      <c r="F81184" s="513">
        <v>95</v>
      </c>
      <c r="G81184" s="515">
        <v>5.6687072429374448</v>
      </c>
      <c r="H81184" s="515">
        <v>0.96374636630771104</v>
      </c>
    </row>
    <row r="81185" spans="1:8">
      <c r="A81185" s="513" t="str">
        <f t="shared" si="1268"/>
        <v>BoliviaMujer2095-21000.03596</v>
      </c>
      <c r="B81185" s="513" t="s">
        <v>161</v>
      </c>
      <c r="C81185" s="513" t="s">
        <v>18</v>
      </c>
      <c r="D81185" s="513" t="s">
        <v>470</v>
      </c>
      <c r="E81185" s="514">
        <v>3.5000000000000003E-2</v>
      </c>
      <c r="F81185" s="513">
        <v>96</v>
      </c>
      <c r="G81185" s="515">
        <v>5.3733678692404174</v>
      </c>
      <c r="H81185" s="515">
        <v>0.90433301834104141</v>
      </c>
    </row>
    <row r="81186" spans="1:8">
      <c r="A81186" s="513" t="str">
        <f t="shared" si="1268"/>
        <v>BoliviaMujer2095-21000.03597</v>
      </c>
      <c r="B81186" s="513" t="s">
        <v>161</v>
      </c>
      <c r="C81186" s="513" t="s">
        <v>18</v>
      </c>
      <c r="D81186" s="513" t="s">
        <v>470</v>
      </c>
      <c r="E81186" s="514">
        <v>3.5000000000000003E-2</v>
      </c>
      <c r="F81186" s="513">
        <v>97</v>
      </c>
      <c r="G81186" s="515">
        <v>5.086902248104554</v>
      </c>
      <c r="H81186" s="515">
        <v>0.84536640729039614</v>
      </c>
    </row>
    <row r="81187" spans="1:8">
      <c r="A81187" s="513" t="str">
        <f t="shared" si="1268"/>
        <v>BoliviaMujer2095-21000.03598</v>
      </c>
      <c r="B81187" s="513" t="s">
        <v>161</v>
      </c>
      <c r="C81187" s="513" t="s">
        <v>18</v>
      </c>
      <c r="D81187" s="513" t="s">
        <v>470</v>
      </c>
      <c r="E81187" s="514">
        <v>3.5000000000000003E-2</v>
      </c>
      <c r="F81187" s="513">
        <v>98</v>
      </c>
      <c r="G81187" s="515">
        <v>4.8095620523526001</v>
      </c>
      <c r="H81187" s="515">
        <v>0.78703600266624907</v>
      </c>
    </row>
    <row r="81188" spans="1:8">
      <c r="A81188" s="513" t="str">
        <f t="shared" si="1268"/>
        <v>BoliviaMujer2095-21000.03599</v>
      </c>
      <c r="B81188" s="513" t="s">
        <v>161</v>
      </c>
      <c r="C81188" s="513" t="s">
        <v>18</v>
      </c>
      <c r="D81188" s="513" t="s">
        <v>470</v>
      </c>
      <c r="E81188" s="514">
        <v>3.5000000000000003E-2</v>
      </c>
      <c r="F81188" s="513">
        <v>99</v>
      </c>
      <c r="G81188" s="515">
        <v>4.5415586627603695</v>
      </c>
      <c r="H81188" s="515">
        <v>0.72951375045763911</v>
      </c>
    </row>
    <row r="81189" spans="1:8">
      <c r="A81189" s="513" t="str">
        <f t="shared" si="1268"/>
        <v>BoliviaMujer2095-21000.035100</v>
      </c>
      <c r="B81189" s="513" t="s">
        <v>161</v>
      </c>
      <c r="C81189" s="513" t="s">
        <v>18</v>
      </c>
      <c r="D81189" s="513" t="s">
        <v>470</v>
      </c>
      <c r="E81189" s="514">
        <v>3.5000000000000003E-2</v>
      </c>
      <c r="F81189" s="513">
        <v>100</v>
      </c>
      <c r="G81189" s="515">
        <v>4.2830620831868247</v>
      </c>
      <c r="H81189" s="515">
        <v>0.67295190573993102</v>
      </c>
    </row>
    <row r="81190" spans="1:8">
      <c r="A81190" s="513" t="str">
        <f t="shared" si="1268"/>
        <v>BoliviaMujer2095-21000.035101</v>
      </c>
      <c r="B81190" s="513" t="s">
        <v>161</v>
      </c>
      <c r="C81190" s="513" t="s">
        <v>18</v>
      </c>
      <c r="D81190" s="513" t="s">
        <v>470</v>
      </c>
      <c r="E81190" s="514">
        <v>3.5000000000000003E-2</v>
      </c>
      <c r="F81190" s="513">
        <v>101</v>
      </c>
      <c r="G81190" s="515">
        <v>4.0341999239044588</v>
      </c>
      <c r="H81190" s="515">
        <v>0.61748108908885901</v>
      </c>
    </row>
    <row r="81191" spans="1:8">
      <c r="A81191" s="513" t="str">
        <f t="shared" si="1268"/>
        <v>BoliviaMujer2095-21000.035102</v>
      </c>
      <c r="B81191" s="513" t="s">
        <v>161</v>
      </c>
      <c r="C81191" s="513" t="s">
        <v>18</v>
      </c>
      <c r="D81191" s="513" t="s">
        <v>470</v>
      </c>
      <c r="E81191" s="514">
        <v>3.5000000000000003E-2</v>
      </c>
      <c r="F81191" s="513">
        <v>102</v>
      </c>
      <c r="G81191" s="515">
        <v>3.7950566969126092</v>
      </c>
      <c r="H81191" s="515">
        <v>0.5632083705035823</v>
      </c>
    </row>
    <row r="81192" spans="1:8">
      <c r="A81192" s="513" t="str">
        <f t="shared" si="1268"/>
        <v>BoliviaMujer2095-21000.035103</v>
      </c>
      <c r="B81192" s="513" t="s">
        <v>161</v>
      </c>
      <c r="C81192" s="513" t="s">
        <v>18</v>
      </c>
      <c r="D81192" s="513" t="s">
        <v>470</v>
      </c>
      <c r="E81192" s="514">
        <v>3.5000000000000003E-2</v>
      </c>
      <c r="F81192" s="513">
        <v>103</v>
      </c>
      <c r="G81192" s="515">
        <v>3.5656730776938752</v>
      </c>
      <c r="H81192" s="515">
        <v>0.5102154457079553</v>
      </c>
    </row>
    <row r="81193" spans="1:8">
      <c r="A81193" s="513" t="str">
        <f t="shared" si="1268"/>
        <v>BoliviaMujer2095-21000.035104</v>
      </c>
      <c r="B81193" s="513" t="s">
        <v>161</v>
      </c>
      <c r="C81193" s="513" t="s">
        <v>18</v>
      </c>
      <c r="D81193" s="513" t="s">
        <v>470</v>
      </c>
      <c r="E81193" s="514">
        <v>3.5000000000000003E-2</v>
      </c>
      <c r="F81193" s="513">
        <v>104</v>
      </c>
      <c r="G81193" s="515">
        <v>3.3460445454876653</v>
      </c>
      <c r="H81193" s="515">
        <v>0.45855692053410047</v>
      </c>
    </row>
    <row r="81194" spans="1:8">
      <c r="A81194" s="513" t="str">
        <f t="shared" si="1268"/>
        <v>BoliviaMujer2095-21000.035105</v>
      </c>
      <c r="B81194" s="513" t="s">
        <v>161</v>
      </c>
      <c r="C81194" s="513" t="s">
        <v>18</v>
      </c>
      <c r="D81194" s="513" t="s">
        <v>470</v>
      </c>
      <c r="E81194" s="514">
        <v>3.5000000000000003E-2</v>
      </c>
      <c r="F81194" s="513">
        <v>105</v>
      </c>
      <c r="G81194" s="515">
        <v>3.1361192211586819</v>
      </c>
      <c r="H81194" s="515">
        <v>0.40825824906403707</v>
      </c>
    </row>
    <row r="81195" spans="1:8">
      <c r="A81195" s="513" t="str">
        <f t="shared" si="1268"/>
        <v>BoliviaMujer2095-21000.035106</v>
      </c>
      <c r="B81195" s="513" t="s">
        <v>161</v>
      </c>
      <c r="C81195" s="513" t="s">
        <v>18</v>
      </c>
      <c r="D81195" s="513" t="s">
        <v>470</v>
      </c>
      <c r="E81195" s="514">
        <v>3.5000000000000003E-2</v>
      </c>
      <c r="F81195" s="513">
        <v>106</v>
      </c>
      <c r="G81195" s="515">
        <v>2.9357926539317671</v>
      </c>
      <c r="H81195" s="515">
        <v>0.35931359928018414</v>
      </c>
    </row>
    <row r="81196" spans="1:8">
      <c r="A81196" s="513" t="str">
        <f t="shared" si="1268"/>
        <v>BoliviaMujer2095-21000.035107</v>
      </c>
      <c r="B81196" s="513" t="s">
        <v>161</v>
      </c>
      <c r="C81196" s="513" t="s">
        <v>18</v>
      </c>
      <c r="D81196" s="513" t="s">
        <v>470</v>
      </c>
      <c r="E81196" s="514">
        <v>3.5000000000000003E-2</v>
      </c>
      <c r="F81196" s="513">
        <v>107</v>
      </c>
      <c r="G81196" s="515">
        <v>2.7448977784060107</v>
      </c>
      <c r="H81196" s="515">
        <v>0.31168288404165911</v>
      </c>
    </row>
    <row r="81197" spans="1:8">
      <c r="A81197" s="513" t="str">
        <f t="shared" si="1268"/>
        <v>BoliviaMujer2095-21000.035108</v>
      </c>
      <c r="B81197" s="513" t="s">
        <v>161</v>
      </c>
      <c r="C81197" s="513" t="s">
        <v>18</v>
      </c>
      <c r="D81197" s="513" t="s">
        <v>470</v>
      </c>
      <c r="E81197" s="514">
        <v>3.5000000000000003E-2</v>
      </c>
      <c r="F81197" s="513">
        <v>108</v>
      </c>
      <c r="G81197" s="515">
        <v>2.56318259319728</v>
      </c>
      <c r="H81197" s="515">
        <v>0.26528807287817974</v>
      </c>
    </row>
    <row r="81198" spans="1:8">
      <c r="A81198" s="513" t="str">
        <f t="shared" si="1268"/>
        <v>BoliviaMujer2095-21000.035109</v>
      </c>
      <c r="B81198" s="513" t="s">
        <v>161</v>
      </c>
      <c r="C81198" s="513" t="s">
        <v>18</v>
      </c>
      <c r="D81198" s="513" t="s">
        <v>470</v>
      </c>
      <c r="E81198" s="514">
        <v>3.5000000000000003E-2</v>
      </c>
      <c r="F81198" s="513">
        <v>109</v>
      </c>
      <c r="G81198" s="515">
        <v>2.3902624318367574</v>
      </c>
      <c r="H81198" s="515">
        <v>0.22000768745605387</v>
      </c>
    </row>
    <row r="81199" spans="1:8">
      <c r="A81199" s="513" t="str">
        <f t="shared" si="1268"/>
        <v>BoliviaMujer2095-21000.035110</v>
      </c>
      <c r="B81199" s="513" t="s">
        <v>161</v>
      </c>
      <c r="C81199" s="513" t="s">
        <v>18</v>
      </c>
      <c r="D81199" s="513" t="s">
        <v>470</v>
      </c>
      <c r="E81199" s="514">
        <v>3.5000000000000003E-2</v>
      </c>
      <c r="F81199" s="513">
        <v>110</v>
      </c>
      <c r="G81199" s="515">
        <v>2.2255133139751608</v>
      </c>
      <c r="H81199" s="515">
        <v>0.17566880604447538</v>
      </c>
    </row>
    <row r="81200" spans="1:8">
      <c r="A81200" s="513" t="str">
        <f t="shared" si="1268"/>
        <v>BoliviaMujer2095-21000.035111</v>
      </c>
      <c r="B81200" s="513" t="s">
        <v>161</v>
      </c>
      <c r="C81200" s="513" t="s">
        <v>18</v>
      </c>
      <c r="D81200" s="513" t="s">
        <v>470</v>
      </c>
      <c r="E81200" s="514">
        <v>3.5000000000000003E-2</v>
      </c>
      <c r="F81200" s="513">
        <v>111</v>
      </c>
      <c r="G81200" s="515">
        <v>2.0450729371822582</v>
      </c>
      <c r="H81200" s="515">
        <v>0.13203360467622205</v>
      </c>
    </row>
    <row r="81201" spans="1:8">
      <c r="A81201" s="513" t="str">
        <f t="shared" si="1268"/>
        <v>BoliviaMujer2095-21000.035112</v>
      </c>
      <c r="B81201" s="513" t="s">
        <v>161</v>
      </c>
      <c r="C81201" s="513" t="s">
        <v>18</v>
      </c>
      <c r="D81201" s="513" t="s">
        <v>470</v>
      </c>
      <c r="E81201" s="514">
        <v>3.5000000000000003E-2</v>
      </c>
      <c r="F81201" s="513">
        <v>112</v>
      </c>
      <c r="G81201" s="515">
        <v>1.874165639656252</v>
      </c>
      <c r="H81201" s="515">
        <v>8.8770359599542908E-2</v>
      </c>
    </row>
    <row r="81202" spans="1:8">
      <c r="A81202" s="513" t="str">
        <f t="shared" si="1268"/>
        <v>BoliviaMujer2095-21000.035113</v>
      </c>
      <c r="B81202" s="513" t="s">
        <v>161</v>
      </c>
      <c r="C81202" s="513" t="s">
        <v>18</v>
      </c>
      <c r="D81202" s="513" t="s">
        <v>470</v>
      </c>
      <c r="E81202" s="514">
        <v>3.5000000000000003E-2</v>
      </c>
      <c r="F81202" s="513">
        <v>113</v>
      </c>
      <c r="G81202" s="515">
        <v>1.6833708206720526</v>
      </c>
      <c r="H81202" s="515">
        <v>4.5337560238168789E-2</v>
      </c>
    </row>
    <row r="81203" spans="1:8">
      <c r="A81203" s="513" t="str">
        <f t="shared" si="1268"/>
        <v>BoliviaMujer2095-21000.035114</v>
      </c>
      <c r="B81203" s="513" t="s">
        <v>161</v>
      </c>
      <c r="C81203" s="513" t="s">
        <v>18</v>
      </c>
      <c r="D81203" s="513" t="s">
        <v>470</v>
      </c>
      <c r="E81203" s="514">
        <v>3.5000000000000003E-2</v>
      </c>
      <c r="F81203" s="513">
        <v>114</v>
      </c>
      <c r="G81203" s="515">
        <v>1.5960883311030614</v>
      </c>
      <c r="H81203" s="515">
        <v>0</v>
      </c>
    </row>
    <row r="81204" spans="1:8">
      <c r="A81204" s="513" t="str">
        <f t="shared" si="1268"/>
        <v>BoliviaMujer2095-21000.035115</v>
      </c>
      <c r="B81204" s="513" t="s">
        <v>161</v>
      </c>
      <c r="C81204" s="513" t="s">
        <v>18</v>
      </c>
      <c r="D81204" s="513" t="s">
        <v>470</v>
      </c>
      <c r="E81204" s="514">
        <v>3.5000000000000003E-2</v>
      </c>
      <c r="F81204" s="513">
        <v>115</v>
      </c>
      <c r="G81204" s="515">
        <v>1.3813663542558605</v>
      </c>
      <c r="H81204" s="515">
        <v>0</v>
      </c>
    </row>
    <row r="81205" spans="1:8">
      <c r="A81205" s="513" t="str">
        <f t="shared" si="1268"/>
        <v>BoliviaMujer2095-21000.035116</v>
      </c>
      <c r="B81205" s="513" t="s">
        <v>161</v>
      </c>
      <c r="C81205" s="513" t="s">
        <v>18</v>
      </c>
      <c r="D81205" s="513" t="s">
        <v>470</v>
      </c>
      <c r="E81205" s="514">
        <v>3.5000000000000003E-2</v>
      </c>
      <c r="F81205" s="513">
        <v>116</v>
      </c>
      <c r="G81205" s="515">
        <v>1</v>
      </c>
      <c r="H81205" s="515">
        <v>0</v>
      </c>
    </row>
    <row r="81206" spans="1:8">
      <c r="A81206" s="513" t="str">
        <f t="shared" si="1268"/>
        <v>BrasilHombre2010-20150.03550</v>
      </c>
      <c r="B81206" s="513" t="s">
        <v>475</v>
      </c>
      <c r="C81206" s="513" t="s">
        <v>17</v>
      </c>
      <c r="D81206" s="513" t="s">
        <v>467</v>
      </c>
      <c r="E81206" s="514">
        <v>3.5000000000000003E-2</v>
      </c>
      <c r="F81206" s="513">
        <v>50</v>
      </c>
      <c r="G81206" s="515">
        <v>17.392029453587416</v>
      </c>
      <c r="H81206" s="515">
        <v>4.2046799572523241</v>
      </c>
    </row>
    <row r="81207" spans="1:8">
      <c r="A81207" s="513" t="str">
        <f t="shared" si="1268"/>
        <v>BrasilHombre2010-20150.03551</v>
      </c>
      <c r="B81207" s="513" t="s">
        <v>475</v>
      </c>
      <c r="C81207" s="513" t="s">
        <v>17</v>
      </c>
      <c r="D81207" s="513" t="s">
        <v>467</v>
      </c>
      <c r="E81207" s="514">
        <v>3.5000000000000003E-2</v>
      </c>
      <c r="F81207" s="513">
        <v>51</v>
      </c>
      <c r="G81207" s="515">
        <v>17.096022329930353</v>
      </c>
      <c r="H81207" s="515">
        <v>4.2478589364511992</v>
      </c>
    </row>
    <row r="81208" spans="1:8">
      <c r="A81208" s="513" t="str">
        <f t="shared" si="1268"/>
        <v>BrasilHombre2010-20150.03552</v>
      </c>
      <c r="B81208" s="513" t="s">
        <v>475</v>
      </c>
      <c r="C81208" s="513" t="s">
        <v>17</v>
      </c>
      <c r="D81208" s="513" t="s">
        <v>467</v>
      </c>
      <c r="E81208" s="514">
        <v>3.5000000000000003E-2</v>
      </c>
      <c r="F81208" s="513">
        <v>52</v>
      </c>
      <c r="G81208" s="515">
        <v>16.795189003679155</v>
      </c>
      <c r="H81208" s="515">
        <v>4.2894233893198344</v>
      </c>
    </row>
    <row r="81209" spans="1:8">
      <c r="A81209" s="513" t="str">
        <f t="shared" si="1268"/>
        <v>BrasilHombre2010-20150.03553</v>
      </c>
      <c r="B81209" s="513" t="s">
        <v>475</v>
      </c>
      <c r="C81209" s="513" t="s">
        <v>17</v>
      </c>
      <c r="D81209" s="513" t="s">
        <v>467</v>
      </c>
      <c r="E81209" s="514">
        <v>3.5000000000000003E-2</v>
      </c>
      <c r="F81209" s="513">
        <v>53</v>
      </c>
      <c r="G81209" s="515">
        <v>16.489034843579372</v>
      </c>
      <c r="H81209" s="515">
        <v>4.329677916290378</v>
      </c>
    </row>
    <row r="81210" spans="1:8">
      <c r="A81210" s="513" t="str">
        <f t="shared" si="1268"/>
        <v>BrasilHombre2010-20150.03554</v>
      </c>
      <c r="B81210" s="513" t="s">
        <v>475</v>
      </c>
      <c r="C81210" s="513" t="s">
        <v>17</v>
      </c>
      <c r="D81210" s="513" t="s">
        <v>467</v>
      </c>
      <c r="E81210" s="514">
        <v>3.5000000000000003E-2</v>
      </c>
      <c r="F81210" s="513">
        <v>54</v>
      </c>
      <c r="G81210" s="515">
        <v>16.181392050698722</v>
      </c>
      <c r="H81210" s="515">
        <v>4.3650617595867516</v>
      </c>
    </row>
    <row r="81211" spans="1:8">
      <c r="A81211" s="513" t="str">
        <f t="shared" si="1268"/>
        <v>BrasilHombre2010-20150.03555</v>
      </c>
      <c r="B81211" s="513" t="s">
        <v>475</v>
      </c>
      <c r="C81211" s="513" t="s">
        <v>17</v>
      </c>
      <c r="D81211" s="513" t="s">
        <v>467</v>
      </c>
      <c r="E81211" s="514">
        <v>3.5000000000000003E-2</v>
      </c>
      <c r="F81211" s="513">
        <v>55</v>
      </c>
      <c r="G81211" s="515">
        <v>15.871737488517596</v>
      </c>
      <c r="H81211" s="515">
        <v>4.3959044393735276</v>
      </c>
    </row>
    <row r="81212" spans="1:8">
      <c r="A81212" s="513" t="str">
        <f t="shared" si="1268"/>
        <v>BrasilHombre2010-20150.03556</v>
      </c>
      <c r="B81212" s="513" t="s">
        <v>475</v>
      </c>
      <c r="C81212" s="513" t="s">
        <v>17</v>
      </c>
      <c r="D81212" s="513" t="s">
        <v>467</v>
      </c>
      <c r="E81212" s="514">
        <v>3.5000000000000003E-2</v>
      </c>
      <c r="F81212" s="513">
        <v>56</v>
      </c>
      <c r="G81212" s="515">
        <v>15.559519355982637</v>
      </c>
      <c r="H81212" s="515">
        <v>4.4225555307877187</v>
      </c>
    </row>
    <row r="81213" spans="1:8">
      <c r="A81213" s="513" t="str">
        <f t="shared" si="1268"/>
        <v>BrasilHombre2010-20150.03557</v>
      </c>
      <c r="B81213" s="513" t="s">
        <v>475</v>
      </c>
      <c r="C81213" s="513" t="s">
        <v>17</v>
      </c>
      <c r="D81213" s="513" t="s">
        <v>467</v>
      </c>
      <c r="E81213" s="514">
        <v>3.5000000000000003E-2</v>
      </c>
      <c r="F81213" s="513">
        <v>57</v>
      </c>
      <c r="G81213" s="515">
        <v>15.244154203380942</v>
      </c>
      <c r="H81213" s="515">
        <v>4.4460230316876288</v>
      </c>
    </row>
    <row r="81214" spans="1:8">
      <c r="A81214" s="513" t="str">
        <f t="shared" si="1268"/>
        <v>BrasilHombre2010-20150.03558</v>
      </c>
      <c r="B81214" s="513" t="s">
        <v>475</v>
      </c>
      <c r="C81214" s="513" t="s">
        <v>17</v>
      </c>
      <c r="D81214" s="513" t="s">
        <v>467</v>
      </c>
      <c r="E81214" s="514">
        <v>3.5000000000000003E-2</v>
      </c>
      <c r="F81214" s="513">
        <v>58</v>
      </c>
      <c r="G81214" s="515">
        <v>14.925023688178477</v>
      </c>
      <c r="H81214" s="515">
        <v>4.466716195899485</v>
      </c>
    </row>
    <row r="81215" spans="1:8">
      <c r="A81215" s="513" t="str">
        <f t="shared" si="1268"/>
        <v>BrasilHombre2010-20150.03559</v>
      </c>
      <c r="B81215" s="513" t="s">
        <v>475</v>
      </c>
      <c r="C81215" s="513" t="s">
        <v>17</v>
      </c>
      <c r="D81215" s="513" t="s">
        <v>467</v>
      </c>
      <c r="E81215" s="514">
        <v>3.5000000000000003E-2</v>
      </c>
      <c r="F81215" s="513">
        <v>59</v>
      </c>
      <c r="G81215" s="515">
        <v>14.604678872559148</v>
      </c>
      <c r="H81215" s="515">
        <v>4.4822709915805703</v>
      </c>
    </row>
    <row r="81216" spans="1:8">
      <c r="A81216" s="513" t="str">
        <f t="shared" si="1268"/>
        <v>BrasilHombre2010-20150.03560</v>
      </c>
      <c r="B81216" s="513" t="s">
        <v>475</v>
      </c>
      <c r="C81216" s="513" t="s">
        <v>17</v>
      </c>
      <c r="D81216" s="513" t="s">
        <v>467</v>
      </c>
      <c r="E81216" s="514">
        <v>3.5000000000000003E-2</v>
      </c>
      <c r="F81216" s="513">
        <v>60</v>
      </c>
      <c r="G81216" s="515">
        <v>14.282442152669288</v>
      </c>
      <c r="H81216" s="515">
        <v>4.4931461191168678</v>
      </c>
    </row>
    <row r="81217" spans="1:8">
      <c r="A81217" s="513" t="str">
        <f t="shared" si="1268"/>
        <v>BrasilHombre2010-20150.03561</v>
      </c>
      <c r="B81217" s="513" t="s">
        <v>475</v>
      </c>
      <c r="C81217" s="513" t="s">
        <v>17</v>
      </c>
      <c r="D81217" s="513" t="s">
        <v>467</v>
      </c>
      <c r="E81217" s="514">
        <v>3.5000000000000003E-2</v>
      </c>
      <c r="F81217" s="513">
        <v>61</v>
      </c>
      <c r="G81217" s="515">
        <v>13.957596009586203</v>
      </c>
      <c r="H81217" s="515">
        <v>4.4998307701789848</v>
      </c>
    </row>
    <row r="81218" spans="1:8">
      <c r="A81218" s="513" t="str">
        <f t="shared" si="1268"/>
        <v>BrasilHombre2010-20150.03562</v>
      </c>
      <c r="B81218" s="513" t="s">
        <v>475</v>
      </c>
      <c r="C81218" s="513" t="s">
        <v>17</v>
      </c>
      <c r="D81218" s="513" t="s">
        <v>467</v>
      </c>
      <c r="E81218" s="514">
        <v>3.5000000000000003E-2</v>
      </c>
      <c r="F81218" s="513">
        <v>62</v>
      </c>
      <c r="G81218" s="515">
        <v>13.629378170155375</v>
      </c>
      <c r="H81218" s="515">
        <v>4.5038569435926732</v>
      </c>
    </row>
    <row r="81219" spans="1:8">
      <c r="A81219" s="513" t="str">
        <f t="shared" ref="A81219:A81282" si="1269">B81219&amp;C81219&amp;D81219&amp;E81219&amp;F81219</f>
        <v>BrasilHombre2010-20150.03563</v>
      </c>
      <c r="B81219" s="513" t="s">
        <v>475</v>
      </c>
      <c r="C81219" s="513" t="s">
        <v>17</v>
      </c>
      <c r="D81219" s="513" t="s">
        <v>467</v>
      </c>
      <c r="E81219" s="514">
        <v>3.5000000000000003E-2</v>
      </c>
      <c r="F81219" s="513">
        <v>63</v>
      </c>
      <c r="G81219" s="515">
        <v>13.29697630846352</v>
      </c>
      <c r="H81219" s="515">
        <v>4.5057946026365325</v>
      </c>
    </row>
    <row r="81220" spans="1:8">
      <c r="A81220" s="513" t="str">
        <f t="shared" si="1269"/>
        <v>BrasilHombre2010-20150.03564</v>
      </c>
      <c r="B81220" s="513" t="s">
        <v>475</v>
      </c>
      <c r="C81220" s="513" t="s">
        <v>17</v>
      </c>
      <c r="D81220" s="513" t="s">
        <v>467</v>
      </c>
      <c r="E81220" s="514">
        <v>3.5000000000000003E-2</v>
      </c>
      <c r="F81220" s="513">
        <v>64</v>
      </c>
      <c r="G81220" s="515">
        <v>12.965674373135139</v>
      </c>
      <c r="H81220" s="515">
        <v>4.5010102701697061</v>
      </c>
    </row>
    <row r="81221" spans="1:8">
      <c r="A81221" s="513" t="str">
        <f t="shared" si="1269"/>
        <v>BrasilHombre2010-20150.03565</v>
      </c>
      <c r="B81221" s="513" t="s">
        <v>475</v>
      </c>
      <c r="C81221" s="513" t="s">
        <v>17</v>
      </c>
      <c r="D81221" s="513" t="s">
        <v>467</v>
      </c>
      <c r="E81221" s="514">
        <v>3.5000000000000003E-2</v>
      </c>
      <c r="F81221" s="513">
        <v>65</v>
      </c>
      <c r="G81221" s="515">
        <v>12.634576928049933</v>
      </c>
      <c r="H81221" s="515">
        <v>4.4901465135983294</v>
      </c>
    </row>
    <row r="81222" spans="1:8">
      <c r="A81222" s="513" t="str">
        <f t="shared" si="1269"/>
        <v>BrasilHombre2010-20150.03566</v>
      </c>
      <c r="B81222" s="513" t="s">
        <v>475</v>
      </c>
      <c r="C81222" s="513" t="s">
        <v>17</v>
      </c>
      <c r="D81222" s="513" t="s">
        <v>467</v>
      </c>
      <c r="E81222" s="514">
        <v>3.5000000000000003E-2</v>
      </c>
      <c r="F81222" s="513">
        <v>66</v>
      </c>
      <c r="G81222" s="515">
        <v>12.302738000415083</v>
      </c>
      <c r="H81222" s="515">
        <v>4.4738857557259628</v>
      </c>
    </row>
    <row r="81223" spans="1:8">
      <c r="A81223" s="513" t="str">
        <f t="shared" si="1269"/>
        <v>BrasilHombre2010-20150.03567</v>
      </c>
      <c r="B81223" s="513" t="s">
        <v>475</v>
      </c>
      <c r="C81223" s="513" t="s">
        <v>17</v>
      </c>
      <c r="D81223" s="513" t="s">
        <v>467</v>
      </c>
      <c r="E81223" s="514">
        <v>3.5000000000000003E-2</v>
      </c>
      <c r="F81223" s="513">
        <v>67</v>
      </c>
      <c r="G81223" s="515">
        <v>11.969152620623252</v>
      </c>
      <c r="H81223" s="515">
        <v>4.4544496412031229</v>
      </c>
    </row>
    <row r="81224" spans="1:8">
      <c r="A81224" s="513" t="str">
        <f t="shared" si="1269"/>
        <v>BrasilHombre2010-20150.03568</v>
      </c>
      <c r="B81224" s="513" t="s">
        <v>475</v>
      </c>
      <c r="C81224" s="513" t="s">
        <v>17</v>
      </c>
      <c r="D81224" s="513" t="s">
        <v>467</v>
      </c>
      <c r="E81224" s="514">
        <v>3.5000000000000003E-2</v>
      </c>
      <c r="F81224" s="513">
        <v>68</v>
      </c>
      <c r="G81224" s="515">
        <v>11.632747466839088</v>
      </c>
      <c r="H81224" s="515">
        <v>4.4326133898663658</v>
      </c>
    </row>
    <row r="81225" spans="1:8">
      <c r="A81225" s="513" t="str">
        <f t="shared" si="1269"/>
        <v>BrasilHombre2010-20150.03569</v>
      </c>
      <c r="B81225" s="513" t="s">
        <v>475</v>
      </c>
      <c r="C81225" s="513" t="s">
        <v>17</v>
      </c>
      <c r="D81225" s="513" t="s">
        <v>467</v>
      </c>
      <c r="E81225" s="514">
        <v>3.5000000000000003E-2</v>
      </c>
      <c r="F81225" s="513">
        <v>69</v>
      </c>
      <c r="G81225" s="515">
        <v>11.301048913481871</v>
      </c>
      <c r="H81225" s="515">
        <v>4.4020136540417871</v>
      </c>
    </row>
    <row r="81226" spans="1:8">
      <c r="A81226" s="513" t="str">
        <f t="shared" si="1269"/>
        <v>BrasilHombre2010-20150.03570</v>
      </c>
      <c r="B81226" s="513" t="s">
        <v>475</v>
      </c>
      <c r="C81226" s="513" t="s">
        <v>17</v>
      </c>
      <c r="D81226" s="513" t="s">
        <v>467</v>
      </c>
      <c r="E81226" s="514">
        <v>3.5000000000000003E-2</v>
      </c>
      <c r="F81226" s="513">
        <v>70</v>
      </c>
      <c r="G81226" s="515">
        <v>10.972886417756053</v>
      </c>
      <c r="H81226" s="515">
        <v>4.3635007743039056</v>
      </c>
    </row>
    <row r="81227" spans="1:8">
      <c r="A81227" s="513" t="str">
        <f t="shared" si="1269"/>
        <v>BrasilHombre2010-20150.03571</v>
      </c>
      <c r="B81227" s="513" t="s">
        <v>475</v>
      </c>
      <c r="C81227" s="513" t="s">
        <v>17</v>
      </c>
      <c r="D81227" s="513" t="s">
        <v>467</v>
      </c>
      <c r="E81227" s="514">
        <v>3.5000000000000003E-2</v>
      </c>
      <c r="F81227" s="513">
        <v>71</v>
      </c>
      <c r="G81227" s="515">
        <v>10.647033989578675</v>
      </c>
      <c r="H81227" s="515">
        <v>4.3179718431932264</v>
      </c>
    </row>
    <row r="81228" spans="1:8">
      <c r="A81228" s="513" t="str">
        <f t="shared" si="1269"/>
        <v>BrasilHombre2010-20150.03572</v>
      </c>
      <c r="B81228" s="513" t="s">
        <v>475</v>
      </c>
      <c r="C81228" s="513" t="s">
        <v>17</v>
      </c>
      <c r="D81228" s="513" t="s">
        <v>467</v>
      </c>
      <c r="E81228" s="514">
        <v>3.5000000000000003E-2</v>
      </c>
      <c r="F81228" s="513">
        <v>72</v>
      </c>
      <c r="G81228" s="515">
        <v>10.322195340122647</v>
      </c>
      <c r="H81228" s="515">
        <v>4.2689581454026966</v>
      </c>
    </row>
    <row r="81229" spans="1:8">
      <c r="A81229" s="513" t="str">
        <f t="shared" si="1269"/>
        <v>BrasilHombre2010-20150.03573</v>
      </c>
      <c r="B81229" s="513" t="s">
        <v>475</v>
      </c>
      <c r="C81229" s="513" t="s">
        <v>17</v>
      </c>
      <c r="D81229" s="513" t="s">
        <v>467</v>
      </c>
      <c r="E81229" s="514">
        <v>3.5000000000000003E-2</v>
      </c>
      <c r="F81229" s="513">
        <v>73</v>
      </c>
      <c r="G81229" s="515">
        <v>9.9969871479284844</v>
      </c>
      <c r="H81229" s="515">
        <v>4.2174200198841376</v>
      </c>
    </row>
    <row r="81230" spans="1:8">
      <c r="A81230" s="513" t="str">
        <f t="shared" si="1269"/>
        <v>BrasilHombre2010-20150.03574</v>
      </c>
      <c r="B81230" s="513" t="s">
        <v>475</v>
      </c>
      <c r="C81230" s="513" t="s">
        <v>17</v>
      </c>
      <c r="D81230" s="513" t="s">
        <v>467</v>
      </c>
      <c r="E81230" s="514">
        <v>3.5000000000000003E-2</v>
      </c>
      <c r="F81230" s="513">
        <v>74</v>
      </c>
      <c r="G81230" s="515">
        <v>9.6776303208284045</v>
      </c>
      <c r="H81230" s="515">
        <v>4.1582091992723216</v>
      </c>
    </row>
    <row r="81231" spans="1:8">
      <c r="A81231" s="513" t="str">
        <f t="shared" si="1269"/>
        <v>BrasilHombre2010-20150.03575</v>
      </c>
      <c r="B81231" s="513" t="s">
        <v>475</v>
      </c>
      <c r="C81231" s="513" t="s">
        <v>17</v>
      </c>
      <c r="D81231" s="513" t="s">
        <v>467</v>
      </c>
      <c r="E81231" s="514">
        <v>3.5000000000000003E-2</v>
      </c>
      <c r="F81231" s="513">
        <v>75</v>
      </c>
      <c r="G81231" s="515">
        <v>9.3626350822348847</v>
      </c>
      <c r="H81231" s="515">
        <v>4.0923558496624581</v>
      </c>
    </row>
    <row r="81232" spans="1:8">
      <c r="A81232" s="513" t="str">
        <f t="shared" si="1269"/>
        <v>BrasilHombre2010-20150.03576</v>
      </c>
      <c r="B81232" s="513" t="s">
        <v>475</v>
      </c>
      <c r="C81232" s="513" t="s">
        <v>17</v>
      </c>
      <c r="D81232" s="513" t="s">
        <v>467</v>
      </c>
      <c r="E81232" s="514">
        <v>3.5000000000000003E-2</v>
      </c>
      <c r="F81232" s="513">
        <v>76</v>
      </c>
      <c r="G81232" s="515">
        <v>9.0504292321074136</v>
      </c>
      <c r="H81232" s="515">
        <v>4.0209756253580133</v>
      </c>
    </row>
    <row r="81233" spans="1:8">
      <c r="A81233" s="513" t="str">
        <f t="shared" si="1269"/>
        <v>BrasilHombre2010-20150.03577</v>
      </c>
      <c r="B81233" s="513" t="s">
        <v>475</v>
      </c>
      <c r="C81233" s="513" t="s">
        <v>17</v>
      </c>
      <c r="D81233" s="513" t="s">
        <v>467</v>
      </c>
      <c r="E81233" s="514">
        <v>3.5000000000000003E-2</v>
      </c>
      <c r="F81233" s="513">
        <v>77</v>
      </c>
      <c r="G81233" s="515">
        <v>8.7393317592365616</v>
      </c>
      <c r="H81233" s="515">
        <v>3.9498246496535723</v>
      </c>
    </row>
    <row r="81234" spans="1:8">
      <c r="A81234" s="513" t="str">
        <f t="shared" si="1269"/>
        <v>BrasilHombre2010-20150.03578</v>
      </c>
      <c r="B81234" s="513" t="s">
        <v>475</v>
      </c>
      <c r="C81234" s="513" t="s">
        <v>17</v>
      </c>
      <c r="D81234" s="513" t="s">
        <v>467</v>
      </c>
      <c r="E81234" s="514">
        <v>3.5000000000000003E-2</v>
      </c>
      <c r="F81234" s="513">
        <v>78</v>
      </c>
      <c r="G81234" s="515">
        <v>8.4275224292820496</v>
      </c>
      <c r="H81234" s="515">
        <v>3.8800571189761168</v>
      </c>
    </row>
    <row r="81235" spans="1:8">
      <c r="A81235" s="513" t="str">
        <f t="shared" si="1269"/>
        <v>BrasilHombre2010-20150.03579</v>
      </c>
      <c r="B81235" s="513" t="s">
        <v>475</v>
      </c>
      <c r="C81235" s="513" t="s">
        <v>17</v>
      </c>
      <c r="D81235" s="513" t="s">
        <v>467</v>
      </c>
      <c r="E81235" s="514">
        <v>3.5000000000000003E-2</v>
      </c>
      <c r="F81235" s="513">
        <v>79</v>
      </c>
      <c r="G81235" s="515">
        <v>8.1304350684958084</v>
      </c>
      <c r="H81235" s="515">
        <v>3.7994629769954376</v>
      </c>
    </row>
    <row r="81236" spans="1:8">
      <c r="A81236" s="513" t="str">
        <f t="shared" si="1269"/>
        <v>BrasilHombre2010-20150.03580</v>
      </c>
      <c r="B81236" s="513" t="s">
        <v>475</v>
      </c>
      <c r="C81236" s="513" t="s">
        <v>17</v>
      </c>
      <c r="D81236" s="513" t="s">
        <v>467</v>
      </c>
      <c r="E81236" s="514">
        <v>3.5000000000000003E-2</v>
      </c>
      <c r="F81236" s="513">
        <v>80</v>
      </c>
      <c r="G81236" s="515">
        <v>7.8464130541673081</v>
      </c>
      <c r="H81236" s="515">
        <v>3.7088838373792195</v>
      </c>
    </row>
    <row r="81237" spans="1:8">
      <c r="A81237" s="513" t="str">
        <f t="shared" si="1269"/>
        <v>BrasilHombre2010-20150.03581</v>
      </c>
      <c r="B81237" s="513" t="s">
        <v>475</v>
      </c>
      <c r="C81237" s="513" t="s">
        <v>17</v>
      </c>
      <c r="D81237" s="513" t="s">
        <v>467</v>
      </c>
      <c r="E81237" s="514">
        <v>3.5000000000000003E-2</v>
      </c>
      <c r="F81237" s="513">
        <v>81</v>
      </c>
      <c r="G81237" s="515">
        <v>7.5738316766689397</v>
      </c>
      <c r="H81237" s="515">
        <v>3.6090935862723681</v>
      </c>
    </row>
    <row r="81238" spans="1:8">
      <c r="A81238" s="513" t="str">
        <f t="shared" si="1269"/>
        <v>BrasilHombre2010-20150.03582</v>
      </c>
      <c r="B81238" s="513" t="s">
        <v>475</v>
      </c>
      <c r="C81238" s="513" t="s">
        <v>17</v>
      </c>
      <c r="D81238" s="513" t="s">
        <v>467</v>
      </c>
      <c r="E81238" s="514">
        <v>3.5000000000000003E-2</v>
      </c>
      <c r="F81238" s="513">
        <v>82</v>
      </c>
      <c r="G81238" s="515">
        <v>7.311066972730238</v>
      </c>
      <c r="H81238" s="515">
        <v>3.5058014388027465</v>
      </c>
    </row>
    <row r="81239" spans="1:8">
      <c r="A81239" s="513" t="str">
        <f t="shared" si="1269"/>
        <v>BrasilHombre2010-20150.03583</v>
      </c>
      <c r="B81239" s="513" t="s">
        <v>475</v>
      </c>
      <c r="C81239" s="513" t="s">
        <v>17</v>
      </c>
      <c r="D81239" s="513" t="s">
        <v>467</v>
      </c>
      <c r="E81239" s="514">
        <v>3.5000000000000003E-2</v>
      </c>
      <c r="F81239" s="513">
        <v>83</v>
      </c>
      <c r="G81239" s="515">
        <v>7.0564610837328177</v>
      </c>
      <c r="H81239" s="515">
        <v>3.3992883027910374</v>
      </c>
    </row>
    <row r="81240" spans="1:8">
      <c r="A81240" s="513" t="str">
        <f t="shared" si="1269"/>
        <v>BrasilHombre2010-20150.03584</v>
      </c>
      <c r="B81240" s="513" t="s">
        <v>475</v>
      </c>
      <c r="C81240" s="513" t="s">
        <v>17</v>
      </c>
      <c r="D81240" s="513" t="s">
        <v>467</v>
      </c>
      <c r="E81240" s="514">
        <v>3.5000000000000003E-2</v>
      </c>
      <c r="F81240" s="513">
        <v>84</v>
      </c>
      <c r="G81240" s="515">
        <v>6.7812320932876302</v>
      </c>
      <c r="H81240" s="515">
        <v>3.3101874523106942</v>
      </c>
    </row>
    <row r="81241" spans="1:8">
      <c r="A81241" s="513" t="str">
        <f t="shared" si="1269"/>
        <v>BrasilHombre2010-20150.03585</v>
      </c>
      <c r="B81241" s="513" t="s">
        <v>475</v>
      </c>
      <c r="C81241" s="513" t="s">
        <v>17</v>
      </c>
      <c r="D81241" s="513" t="s">
        <v>467</v>
      </c>
      <c r="E81241" s="514">
        <v>3.5000000000000003E-2</v>
      </c>
      <c r="F81241" s="513">
        <v>85</v>
      </c>
      <c r="G81241" s="515">
        <v>6.511516169504346</v>
      </c>
      <c r="H81241" s="515">
        <v>3.218773970016529</v>
      </c>
    </row>
    <row r="81242" spans="1:8">
      <c r="A81242" s="513" t="str">
        <f t="shared" si="1269"/>
        <v>BrasilHombre2010-20150.03586</v>
      </c>
      <c r="B81242" s="513" t="s">
        <v>475</v>
      </c>
      <c r="C81242" s="513" t="s">
        <v>17</v>
      </c>
      <c r="D81242" s="513" t="s">
        <v>467</v>
      </c>
      <c r="E81242" s="514">
        <v>3.5000000000000003E-2</v>
      </c>
      <c r="F81242" s="513">
        <v>86</v>
      </c>
      <c r="G81242" s="515">
        <v>6.2475180716229533</v>
      </c>
      <c r="H81242" s="515">
        <v>3.1240542978572079</v>
      </c>
    </row>
    <row r="81243" spans="1:8">
      <c r="A81243" s="513" t="str">
        <f t="shared" si="1269"/>
        <v>BrasilHombre2010-20150.03587</v>
      </c>
      <c r="B81243" s="513" t="s">
        <v>475</v>
      </c>
      <c r="C81243" s="513" t="s">
        <v>17</v>
      </c>
      <c r="D81243" s="513" t="s">
        <v>467</v>
      </c>
      <c r="E81243" s="514">
        <v>3.5000000000000003E-2</v>
      </c>
      <c r="F81243" s="513">
        <v>87</v>
      </c>
      <c r="G81243" s="515">
        <v>5.9894260452011885</v>
      </c>
      <c r="H81243" s="515">
        <v>3.0178710268683808</v>
      </c>
    </row>
    <row r="81244" spans="1:8">
      <c r="A81244" s="513" t="str">
        <f t="shared" si="1269"/>
        <v>BrasilHombre2010-20150.03588</v>
      </c>
      <c r="B81244" s="513" t="s">
        <v>475</v>
      </c>
      <c r="C81244" s="513" t="s">
        <v>17</v>
      </c>
      <c r="D81244" s="513" t="s">
        <v>467</v>
      </c>
      <c r="E81244" s="514">
        <v>3.5000000000000003E-2</v>
      </c>
      <c r="F81244" s="513">
        <v>88</v>
      </c>
      <c r="G81244" s="515">
        <v>5.7374109711572689</v>
      </c>
      <c r="H81244" s="515">
        <v>2.9100862551624331</v>
      </c>
    </row>
    <row r="81245" spans="1:8">
      <c r="A81245" s="513" t="str">
        <f t="shared" si="1269"/>
        <v>BrasilHombre2010-20150.03589</v>
      </c>
      <c r="B81245" s="513" t="s">
        <v>475</v>
      </c>
      <c r="C81245" s="513" t="s">
        <v>17</v>
      </c>
      <c r="D81245" s="513" t="s">
        <v>467</v>
      </c>
      <c r="E81245" s="514">
        <v>3.5000000000000003E-2</v>
      </c>
      <c r="F81245" s="513">
        <v>89</v>
      </c>
      <c r="G81245" s="515">
        <v>5.4916259136279564</v>
      </c>
      <c r="H81245" s="515">
        <v>2.8010404880219406</v>
      </c>
    </row>
    <row r="81246" spans="1:8">
      <c r="A81246" s="513" t="str">
        <f t="shared" si="1269"/>
        <v>BrasilHombre2010-20150.03590</v>
      </c>
      <c r="B81246" s="513" t="s">
        <v>475</v>
      </c>
      <c r="C81246" s="513" t="s">
        <v>17</v>
      </c>
      <c r="D81246" s="513" t="s">
        <v>467</v>
      </c>
      <c r="E81246" s="514">
        <v>3.5000000000000003E-2</v>
      </c>
      <c r="F81246" s="513">
        <v>90</v>
      </c>
      <c r="G81246" s="515">
        <v>5.2522055442223268</v>
      </c>
      <c r="H81246" s="515">
        <v>2.6910749398260765</v>
      </c>
    </row>
    <row r="81247" spans="1:8">
      <c r="A81247" s="513" t="str">
        <f t="shared" si="1269"/>
        <v>BrasilHombre2010-20150.03591</v>
      </c>
      <c r="B81247" s="513" t="s">
        <v>475</v>
      </c>
      <c r="C81247" s="513" t="s">
        <v>17</v>
      </c>
      <c r="D81247" s="513" t="s">
        <v>467</v>
      </c>
      <c r="E81247" s="514">
        <v>3.5000000000000003E-2</v>
      </c>
      <c r="F81247" s="513">
        <v>91</v>
      </c>
      <c r="G81247" s="515">
        <v>5.0192659086041784</v>
      </c>
      <c r="H81247" s="515">
        <v>2.5805286728394754</v>
      </c>
    </row>
    <row r="81248" spans="1:8">
      <c r="A81248" s="513" t="str">
        <f t="shared" si="1269"/>
        <v>BrasilHombre2010-20150.03592</v>
      </c>
      <c r="B81248" s="513" t="s">
        <v>475</v>
      </c>
      <c r="C81248" s="513" t="s">
        <v>17</v>
      </c>
      <c r="D81248" s="513" t="s">
        <v>467</v>
      </c>
      <c r="E81248" s="514">
        <v>3.5000000000000003E-2</v>
      </c>
      <c r="F81248" s="513">
        <v>92</v>
      </c>
      <c r="G81248" s="515">
        <v>4.7929041682875848</v>
      </c>
      <c r="H81248" s="515">
        <v>2.4697359631545845</v>
      </c>
    </row>
    <row r="81249" spans="1:8">
      <c r="A81249" s="513" t="str">
        <f t="shared" si="1269"/>
        <v>BrasilHombre2010-20150.03593</v>
      </c>
      <c r="B81249" s="513" t="s">
        <v>475</v>
      </c>
      <c r="C81249" s="513" t="s">
        <v>17</v>
      </c>
      <c r="D81249" s="513" t="s">
        <v>467</v>
      </c>
      <c r="E81249" s="514">
        <v>3.5000000000000003E-2</v>
      </c>
      <c r="F81249" s="513">
        <v>93</v>
      </c>
      <c r="G81249" s="515">
        <v>4.5731985752955433</v>
      </c>
      <c r="H81249" s="515">
        <v>2.3590235382467259</v>
      </c>
    </row>
    <row r="81250" spans="1:8">
      <c r="A81250" s="513" t="str">
        <f t="shared" si="1269"/>
        <v>BrasilHombre2010-20150.03594</v>
      </c>
      <c r="B81250" s="513" t="s">
        <v>475</v>
      </c>
      <c r="C81250" s="513" t="s">
        <v>17</v>
      </c>
      <c r="D81250" s="513" t="s">
        <v>467</v>
      </c>
      <c r="E81250" s="514">
        <v>3.5000000000000003E-2</v>
      </c>
      <c r="F81250" s="513">
        <v>94</v>
      </c>
      <c r="G81250" s="515">
        <v>4.3602084120576672</v>
      </c>
      <c r="H81250" s="515">
        <v>2.2487080303773901</v>
      </c>
    </row>
    <row r="81251" spans="1:8">
      <c r="A81251" s="513" t="str">
        <f t="shared" si="1269"/>
        <v>BrasilHombre2010-20150.03595</v>
      </c>
      <c r="B81251" s="513" t="s">
        <v>475</v>
      </c>
      <c r="C81251" s="513" t="s">
        <v>17</v>
      </c>
      <c r="D81251" s="513" t="s">
        <v>467</v>
      </c>
      <c r="E81251" s="514">
        <v>3.5000000000000003E-2</v>
      </c>
      <c r="F81251" s="513">
        <v>95</v>
      </c>
      <c r="G81251" s="515">
        <v>4.1539741923074978</v>
      </c>
      <c r="H81251" s="515">
        <v>2.1390934673848325</v>
      </c>
    </row>
    <row r="81252" spans="1:8">
      <c r="A81252" s="513" t="str">
        <f t="shared" si="1269"/>
        <v>BrasilHombre2010-20150.03596</v>
      </c>
      <c r="B81252" s="513" t="s">
        <v>475</v>
      </c>
      <c r="C81252" s="513" t="s">
        <v>17</v>
      </c>
      <c r="D81252" s="513" t="s">
        <v>467</v>
      </c>
      <c r="E81252" s="514">
        <v>3.5000000000000003E-2</v>
      </c>
      <c r="F81252" s="513">
        <v>96</v>
      </c>
      <c r="G81252" s="515">
        <v>3.9545178940809054</v>
      </c>
      <c r="H81252" s="515">
        <v>2.0304688623885991</v>
      </c>
    </row>
    <row r="81253" spans="1:8">
      <c r="A81253" s="513" t="str">
        <f t="shared" si="1269"/>
        <v>BrasilHombre2010-20150.03597</v>
      </c>
      <c r="B81253" s="513" t="s">
        <v>475</v>
      </c>
      <c r="C81253" s="513" t="s">
        <v>17</v>
      </c>
      <c r="D81253" s="513" t="s">
        <v>467</v>
      </c>
      <c r="E81253" s="514">
        <v>3.5000000000000003E-2</v>
      </c>
      <c r="F81253" s="513">
        <v>97</v>
      </c>
      <c r="G81253" s="515">
        <v>3.7618434138477945</v>
      </c>
      <c r="H81253" s="515">
        <v>1.9231059402017032</v>
      </c>
    </row>
    <row r="81254" spans="1:8">
      <c r="A81254" s="513" t="str">
        <f t="shared" si="1269"/>
        <v>BrasilHombre2010-20150.03598</v>
      </c>
      <c r="B81254" s="513" t="s">
        <v>475</v>
      </c>
      <c r="C81254" s="513" t="s">
        <v>17</v>
      </c>
      <c r="D81254" s="513" t="s">
        <v>467</v>
      </c>
      <c r="E81254" s="514">
        <v>3.5000000000000003E-2</v>
      </c>
      <c r="F81254" s="513">
        <v>98</v>
      </c>
      <c r="G81254" s="515">
        <v>3.5759370872635059</v>
      </c>
      <c r="H81254" s="515">
        <v>1.8172570436663851</v>
      </c>
    </row>
    <row r="81255" spans="1:8">
      <c r="A81255" s="513" t="str">
        <f t="shared" si="1269"/>
        <v>BrasilHombre2010-20150.03599</v>
      </c>
      <c r="B81255" s="513" t="s">
        <v>475</v>
      </c>
      <c r="C81255" s="513" t="s">
        <v>17</v>
      </c>
      <c r="D81255" s="513" t="s">
        <v>467</v>
      </c>
      <c r="E81255" s="514">
        <v>3.5000000000000003E-2</v>
      </c>
      <c r="F81255" s="513">
        <v>99</v>
      </c>
      <c r="G81255" s="515">
        <v>3.3967681216375065</v>
      </c>
      <c r="H81255" s="515">
        <v>1.7131531882188156</v>
      </c>
    </row>
    <row r="81256" spans="1:8">
      <c r="A81256" s="513" t="str">
        <f t="shared" si="1269"/>
        <v>BrasilHombre2010-20150.035100</v>
      </c>
      <c r="B81256" s="513" t="s">
        <v>475</v>
      </c>
      <c r="C81256" s="513" t="s">
        <v>17</v>
      </c>
      <c r="D81256" s="513" t="s">
        <v>467</v>
      </c>
      <c r="E81256" s="514">
        <v>3.5000000000000003E-2</v>
      </c>
      <c r="F81256" s="513">
        <v>100</v>
      </c>
      <c r="G81256" s="515">
        <v>3.2242893782954196</v>
      </c>
      <c r="H81256" s="515">
        <v>1.6110023118097427</v>
      </c>
    </row>
    <row r="81257" spans="1:8">
      <c r="A81257" s="513" t="str">
        <f t="shared" si="1269"/>
        <v>BrasilHombre2010-20150.035101</v>
      </c>
      <c r="B81257" s="513" t="s">
        <v>475</v>
      </c>
      <c r="C81257" s="513" t="s">
        <v>17</v>
      </c>
      <c r="D81257" s="513" t="s">
        <v>467</v>
      </c>
      <c r="E81257" s="514">
        <v>3.5000000000000003E-2</v>
      </c>
      <c r="F81257" s="513">
        <v>101</v>
      </c>
      <c r="G81257" s="515">
        <v>3.0584380474164186</v>
      </c>
      <c r="H81257" s="515">
        <v>1.5109874598453479</v>
      </c>
    </row>
    <row r="81258" spans="1:8">
      <c r="A81258" s="513" t="str">
        <f t="shared" si="1269"/>
        <v>BrasilHombre2010-20150.035102</v>
      </c>
      <c r="B81258" s="513" t="s">
        <v>475</v>
      </c>
      <c r="C81258" s="513" t="s">
        <v>17</v>
      </c>
      <c r="D81258" s="513" t="s">
        <v>467</v>
      </c>
      <c r="E81258" s="514">
        <v>3.5000000000000003E-2</v>
      </c>
      <c r="F81258" s="513">
        <v>102</v>
      </c>
      <c r="G81258" s="515">
        <v>2.8991364849323316</v>
      </c>
      <c r="H81258" s="515">
        <v>1.4132651277701325</v>
      </c>
    </row>
    <row r="81259" spans="1:8">
      <c r="A81259" s="513" t="str">
        <f t="shared" si="1269"/>
        <v>BrasilHombre2010-20150.035103</v>
      </c>
      <c r="B81259" s="513" t="s">
        <v>475</v>
      </c>
      <c r="C81259" s="513" t="s">
        <v>17</v>
      </c>
      <c r="D81259" s="513" t="s">
        <v>467</v>
      </c>
      <c r="E81259" s="514">
        <v>3.5000000000000003E-2</v>
      </c>
      <c r="F81259" s="513">
        <v>103</v>
      </c>
      <c r="G81259" s="515">
        <v>2.7462928538361244</v>
      </c>
      <c r="H81259" s="515">
        <v>1.3179634617361724</v>
      </c>
    </row>
    <row r="81260" spans="1:8">
      <c r="A81260" s="513" t="str">
        <f t="shared" si="1269"/>
        <v>BrasilHombre2010-20150.035104</v>
      </c>
      <c r="B81260" s="513" t="s">
        <v>475</v>
      </c>
      <c r="C81260" s="513" t="s">
        <v>17</v>
      </c>
      <c r="D81260" s="513" t="s">
        <v>467</v>
      </c>
      <c r="E81260" s="514">
        <v>3.5000000000000003E-2</v>
      </c>
      <c r="F81260" s="513">
        <v>104</v>
      </c>
      <c r="G81260" s="515">
        <v>2.5998017821370332</v>
      </c>
      <c r="H81260" s="515">
        <v>1.2251799827179897</v>
      </c>
    </row>
    <row r="81261" spans="1:8">
      <c r="A81261" s="513" t="str">
        <f t="shared" si="1269"/>
        <v>BrasilHombre2010-20150.035105</v>
      </c>
      <c r="B81261" s="513" t="s">
        <v>475</v>
      </c>
      <c r="C81261" s="513" t="s">
        <v>17</v>
      </c>
      <c r="D81261" s="513" t="s">
        <v>467</v>
      </c>
      <c r="E81261" s="514">
        <v>3.5000000000000003E-2</v>
      </c>
      <c r="F81261" s="513">
        <v>105</v>
      </c>
      <c r="G81261" s="515">
        <v>2.4595447070350276</v>
      </c>
      <c r="H81261" s="515">
        <v>1.1349783496500396</v>
      </c>
    </row>
    <row r="81262" spans="1:8">
      <c r="A81262" s="513" t="str">
        <f t="shared" si="1269"/>
        <v>BrasilHombre2010-20150.035106</v>
      </c>
      <c r="B81262" s="513" t="s">
        <v>475</v>
      </c>
      <c r="C81262" s="513" t="s">
        <v>17</v>
      </c>
      <c r="D81262" s="513" t="s">
        <v>467</v>
      </c>
      <c r="E81262" s="514">
        <v>3.5000000000000003E-2</v>
      </c>
      <c r="F81262" s="513">
        <v>106</v>
      </c>
      <c r="G81262" s="515">
        <v>2.3253893415209119</v>
      </c>
      <c r="H81262" s="515">
        <v>1.0473832786630057</v>
      </c>
    </row>
    <row r="81263" spans="1:8">
      <c r="A81263" s="513" t="str">
        <f t="shared" si="1269"/>
        <v>BrasilHombre2010-20150.035107</v>
      </c>
      <c r="B81263" s="513" t="s">
        <v>475</v>
      </c>
      <c r="C81263" s="513" t="s">
        <v>17</v>
      </c>
      <c r="D81263" s="513" t="s">
        <v>467</v>
      </c>
      <c r="E81263" s="514">
        <v>3.5000000000000003E-2</v>
      </c>
      <c r="F81263" s="513">
        <v>107</v>
      </c>
      <c r="G81263" s="515">
        <v>2.1971878276272223</v>
      </c>
      <c r="H81263" s="515">
        <v>0.96237104292327003</v>
      </c>
    </row>
    <row r="81264" spans="1:8">
      <c r="A81264" s="513" t="str">
        <f t="shared" si="1269"/>
        <v>BrasilHombre2010-20150.035108</v>
      </c>
      <c r="B81264" s="513" t="s">
        <v>475</v>
      </c>
      <c r="C81264" s="513" t="s">
        <v>17</v>
      </c>
      <c r="D81264" s="513" t="s">
        <v>467</v>
      </c>
      <c r="E81264" s="514">
        <v>3.5000000000000003E-2</v>
      </c>
      <c r="F81264" s="513">
        <v>108</v>
      </c>
      <c r="G81264" s="515">
        <v>2.0747708548256889</v>
      </c>
      <c r="H81264" s="515">
        <v>0.87985129478366786</v>
      </c>
    </row>
    <row r="81265" spans="1:8">
      <c r="A81265" s="513" t="str">
        <f t="shared" si="1269"/>
        <v>BrasilHombre2010-20150.035109</v>
      </c>
      <c r="B81265" s="513" t="s">
        <v>475</v>
      </c>
      <c r="C81265" s="513" t="s">
        <v>17</v>
      </c>
      <c r="D81265" s="513" t="s">
        <v>467</v>
      </c>
      <c r="E81265" s="514">
        <v>3.5000000000000003E-2</v>
      </c>
      <c r="F81265" s="513">
        <v>109</v>
      </c>
      <c r="G81265" s="515">
        <v>1.9579322122337544</v>
      </c>
      <c r="H81265" s="515">
        <v>0.7996286082904478</v>
      </c>
    </row>
    <row r="81266" spans="1:8">
      <c r="A81266" s="513" t="str">
        <f t="shared" si="1269"/>
        <v>BrasilHombre2010-20150.035110</v>
      </c>
      <c r="B81266" s="513" t="s">
        <v>475</v>
      </c>
      <c r="C81266" s="513" t="s">
        <v>17</v>
      </c>
      <c r="D81266" s="513" t="s">
        <v>467</v>
      </c>
      <c r="E81266" s="514">
        <v>3.5000000000000003E-2</v>
      </c>
      <c r="F81266" s="513">
        <v>110</v>
      </c>
      <c r="G81266" s="515">
        <v>1.8463889171541787</v>
      </c>
      <c r="H81266" s="515">
        <v>0.72131711172903856</v>
      </c>
    </row>
    <row r="81267" spans="1:8">
      <c r="A81267" s="513" t="str">
        <f t="shared" si="1269"/>
        <v>BrasilHombre2010-20150.035111</v>
      </c>
      <c r="B81267" s="513" t="s">
        <v>475</v>
      </c>
      <c r="C81267" s="513" t="s">
        <v>17</v>
      </c>
      <c r="D81267" s="513" t="s">
        <v>467</v>
      </c>
      <c r="E81267" s="514">
        <v>3.5000000000000003E-2</v>
      </c>
      <c r="F81267" s="513">
        <v>111</v>
      </c>
      <c r="G81267" s="515">
        <v>1.7329789264840092</v>
      </c>
      <c r="H81267" s="515">
        <v>0.64413721969754401</v>
      </c>
    </row>
    <row r="81268" spans="1:8">
      <c r="A81268" s="513" t="str">
        <f t="shared" si="1269"/>
        <v>BrasilHombre2010-20150.035112</v>
      </c>
      <c r="B81268" s="513" t="s">
        <v>475</v>
      </c>
      <c r="C81268" s="513" t="s">
        <v>17</v>
      </c>
      <c r="D81268" s="513" t="s">
        <v>467</v>
      </c>
      <c r="E81268" s="514">
        <v>3.5000000000000003E-2</v>
      </c>
      <c r="F81268" s="513">
        <v>112</v>
      </c>
      <c r="G81268" s="515">
        <v>1.621994415827624</v>
      </c>
      <c r="H81268" s="515">
        <v>0.56639861525037372</v>
      </c>
    </row>
    <row r="81269" spans="1:8">
      <c r="A81269" s="513" t="str">
        <f t="shared" si="1269"/>
        <v>BrasilHombre2010-20150.035113</v>
      </c>
      <c r="B81269" s="513" t="s">
        <v>475</v>
      </c>
      <c r="C81269" s="513" t="s">
        <v>17</v>
      </c>
      <c r="D81269" s="513" t="s">
        <v>467</v>
      </c>
      <c r="E81269" s="514">
        <v>3.5000000000000003E-2</v>
      </c>
      <c r="F81269" s="513">
        <v>113</v>
      </c>
      <c r="G81269" s="515">
        <v>1.4995832459891121</v>
      </c>
      <c r="H81269" s="515">
        <v>0.48408903693575234</v>
      </c>
    </row>
    <row r="81270" spans="1:8">
      <c r="A81270" s="513" t="str">
        <f t="shared" si="1269"/>
        <v>BrasilHombre2010-20150.035114</v>
      </c>
      <c r="B81270" s="513" t="s">
        <v>475</v>
      </c>
      <c r="C81270" s="513" t="s">
        <v>17</v>
      </c>
      <c r="D81270" s="513" t="s">
        <v>467</v>
      </c>
      <c r="E81270" s="514">
        <v>3.5000000000000003E-2</v>
      </c>
      <c r="F81270" s="513">
        <v>114</v>
      </c>
      <c r="G81270" s="515">
        <v>1.4275243648276426</v>
      </c>
      <c r="H81270" s="515">
        <v>0.38679415968756153</v>
      </c>
    </row>
    <row r="81271" spans="1:8">
      <c r="A81271" s="513" t="str">
        <f t="shared" si="1269"/>
        <v>BrasilHombre2010-20150.035115</v>
      </c>
      <c r="B81271" s="513" t="s">
        <v>475</v>
      </c>
      <c r="C81271" s="513" t="s">
        <v>17</v>
      </c>
      <c r="D81271" s="513" t="s">
        <v>467</v>
      </c>
      <c r="E81271" s="514">
        <v>3.5000000000000003E-2</v>
      </c>
      <c r="F81271" s="513">
        <v>115</v>
      </c>
      <c r="G81271" s="515">
        <v>1.2865490130180322</v>
      </c>
      <c r="H81271" s="515">
        <v>0.36210691928863525</v>
      </c>
    </row>
    <row r="81272" spans="1:8">
      <c r="A81272" s="513" t="str">
        <f t="shared" si="1269"/>
        <v>BrasilHombre2010-20150.035116</v>
      </c>
      <c r="B81272" s="513" t="s">
        <v>475</v>
      </c>
      <c r="C81272" s="513" t="s">
        <v>17</v>
      </c>
      <c r="D81272" s="513" t="s">
        <v>467</v>
      </c>
      <c r="E81272" s="514">
        <v>3.5000000000000003E-2</v>
      </c>
      <c r="F81272" s="513">
        <v>116</v>
      </c>
      <c r="G81272" s="515">
        <v>1</v>
      </c>
      <c r="H81272" s="515">
        <v>0</v>
      </c>
    </row>
    <row r="81273" spans="1:8">
      <c r="A81273" s="513" t="str">
        <f t="shared" si="1269"/>
        <v>BrasilMujer2010-20150.03550</v>
      </c>
      <c r="B81273" s="513" t="s">
        <v>475</v>
      </c>
      <c r="C81273" s="513" t="s">
        <v>18</v>
      </c>
      <c r="D81273" s="513" t="s">
        <v>467</v>
      </c>
      <c r="E81273" s="514">
        <v>3.5000000000000003E-2</v>
      </c>
      <c r="F81273" s="513">
        <v>50</v>
      </c>
      <c r="G81273" s="515">
        <v>19.080377663207383</v>
      </c>
      <c r="H81273" s="515">
        <v>1.7383370058650818</v>
      </c>
    </row>
    <row r="81274" spans="1:8">
      <c r="A81274" s="513" t="str">
        <f t="shared" si="1269"/>
        <v>BrasilMujer2010-20150.03551</v>
      </c>
      <c r="B81274" s="513" t="s">
        <v>475</v>
      </c>
      <c r="C81274" s="513" t="s">
        <v>18</v>
      </c>
      <c r="D81274" s="513" t="s">
        <v>467</v>
      </c>
      <c r="E81274" s="514">
        <v>3.5000000000000003E-2</v>
      </c>
      <c r="F81274" s="513">
        <v>51</v>
      </c>
      <c r="G81274" s="515">
        <v>18.787325730537649</v>
      </c>
      <c r="H81274" s="515">
        <v>1.7591301300460305</v>
      </c>
    </row>
    <row r="81275" spans="1:8">
      <c r="A81275" s="513" t="str">
        <f t="shared" si="1269"/>
        <v>BrasilMujer2010-20150.03552</v>
      </c>
      <c r="B81275" s="513" t="s">
        <v>475</v>
      </c>
      <c r="C81275" s="513" t="s">
        <v>18</v>
      </c>
      <c r="D81275" s="513" t="s">
        <v>467</v>
      </c>
      <c r="E81275" s="514">
        <v>3.5000000000000003E-2</v>
      </c>
      <c r="F81275" s="513">
        <v>52</v>
      </c>
      <c r="G81275" s="515">
        <v>18.488272400337035</v>
      </c>
      <c r="H81275" s="515">
        <v>1.7793716589235198</v>
      </c>
    </row>
    <row r="81276" spans="1:8">
      <c r="A81276" s="513" t="str">
        <f t="shared" si="1269"/>
        <v>BrasilMujer2010-20150.03553</v>
      </c>
      <c r="B81276" s="513" t="s">
        <v>475</v>
      </c>
      <c r="C81276" s="513" t="s">
        <v>18</v>
      </c>
      <c r="D81276" s="513" t="s">
        <v>467</v>
      </c>
      <c r="E81276" s="514">
        <v>3.5000000000000003E-2</v>
      </c>
      <c r="F81276" s="513">
        <v>53</v>
      </c>
      <c r="G81276" s="515">
        <v>18.182802763262565</v>
      </c>
      <c r="H81276" s="515">
        <v>1.7992743398321591</v>
      </c>
    </row>
    <row r="81277" spans="1:8">
      <c r="A81277" s="513" t="str">
        <f t="shared" si="1269"/>
        <v>BrasilMujer2010-20150.03554</v>
      </c>
      <c r="B81277" s="513" t="s">
        <v>475</v>
      </c>
      <c r="C81277" s="513" t="s">
        <v>18</v>
      </c>
      <c r="D81277" s="513" t="s">
        <v>467</v>
      </c>
      <c r="E81277" s="514">
        <v>3.5000000000000003E-2</v>
      </c>
      <c r="F81277" s="513">
        <v>54</v>
      </c>
      <c r="G81277" s="515">
        <v>17.873029820426762</v>
      </c>
      <c r="H81277" s="515">
        <v>1.8171497203349256</v>
      </c>
    </row>
    <row r="81278" spans="1:8">
      <c r="A81278" s="513" t="str">
        <f t="shared" si="1269"/>
        <v>BrasilMujer2010-20150.03555</v>
      </c>
      <c r="B81278" s="513" t="s">
        <v>475</v>
      </c>
      <c r="C81278" s="513" t="s">
        <v>18</v>
      </c>
      <c r="D81278" s="513" t="s">
        <v>467</v>
      </c>
      <c r="E81278" s="514">
        <v>3.5000000000000003E-2</v>
      </c>
      <c r="F81278" s="513">
        <v>55</v>
      </c>
      <c r="G81278" s="515">
        <v>17.558507157094578</v>
      </c>
      <c r="H81278" s="515">
        <v>1.8332351267191362</v>
      </c>
    </row>
    <row r="81279" spans="1:8">
      <c r="A81279" s="513" t="str">
        <f t="shared" si="1269"/>
        <v>BrasilMujer2010-20150.03556</v>
      </c>
      <c r="B81279" s="513" t="s">
        <v>475</v>
      </c>
      <c r="C81279" s="513" t="s">
        <v>18</v>
      </c>
      <c r="D81279" s="513" t="s">
        <v>467</v>
      </c>
      <c r="E81279" s="514">
        <v>3.5000000000000003E-2</v>
      </c>
      <c r="F81279" s="513">
        <v>56</v>
      </c>
      <c r="G81279" s="515">
        <v>17.238763769777499</v>
      </c>
      <c r="H81279" s="515">
        <v>1.8481885931041642</v>
      </c>
    </row>
    <row r="81280" spans="1:8">
      <c r="A81280" s="513" t="str">
        <f t="shared" si="1269"/>
        <v>BrasilMujer2010-20150.03557</v>
      </c>
      <c r="B81280" s="513" t="s">
        <v>475</v>
      </c>
      <c r="C81280" s="513" t="s">
        <v>18</v>
      </c>
      <c r="D81280" s="513" t="s">
        <v>467</v>
      </c>
      <c r="E81280" s="514">
        <v>3.5000000000000003E-2</v>
      </c>
      <c r="F81280" s="513">
        <v>57</v>
      </c>
      <c r="G81280" s="515">
        <v>16.913302218226924</v>
      </c>
      <c r="H81280" s="515">
        <v>1.862288656568192</v>
      </c>
    </row>
    <row r="81281" spans="1:8">
      <c r="A81281" s="513" t="str">
        <f t="shared" si="1269"/>
        <v>BrasilMujer2010-20150.03558</v>
      </c>
      <c r="B81281" s="513" t="s">
        <v>475</v>
      </c>
      <c r="C81281" s="513" t="s">
        <v>18</v>
      </c>
      <c r="D81281" s="513" t="s">
        <v>467</v>
      </c>
      <c r="E81281" s="514">
        <v>3.5000000000000003E-2</v>
      </c>
      <c r="F81281" s="513">
        <v>58</v>
      </c>
      <c r="G81281" s="515">
        <v>16.581596634023576</v>
      </c>
      <c r="H81281" s="515">
        <v>1.8758328585955222</v>
      </c>
    </row>
    <row r="81282" spans="1:8">
      <c r="A81282" s="513" t="str">
        <f t="shared" si="1269"/>
        <v>BrasilMujer2010-20150.03559</v>
      </c>
      <c r="B81282" s="513" t="s">
        <v>475</v>
      </c>
      <c r="C81282" s="513" t="s">
        <v>18</v>
      </c>
      <c r="D81282" s="513" t="s">
        <v>467</v>
      </c>
      <c r="E81282" s="514">
        <v>3.5000000000000003E-2</v>
      </c>
      <c r="F81282" s="513">
        <v>59</v>
      </c>
      <c r="G81282" s="515">
        <v>16.246716810376711</v>
      </c>
      <c r="H81282" s="515">
        <v>1.8865211326032121</v>
      </c>
    </row>
    <row r="81283" spans="1:8">
      <c r="A81283" s="513" t="str">
        <f t="shared" ref="A81283:A81346" si="1270">B81283&amp;C81283&amp;D81283&amp;E81283&amp;F81283</f>
        <v>BrasilMujer2010-20150.03560</v>
      </c>
      <c r="B81283" s="513" t="s">
        <v>475</v>
      </c>
      <c r="C81283" s="513" t="s">
        <v>18</v>
      </c>
      <c r="D81283" s="513" t="s">
        <v>467</v>
      </c>
      <c r="E81283" s="514">
        <v>3.5000000000000003E-2</v>
      </c>
      <c r="F81283" s="513">
        <v>60</v>
      </c>
      <c r="G81283" s="515">
        <v>15.908081065404259</v>
      </c>
      <c r="H81283" s="515">
        <v>1.8946927982803787</v>
      </c>
    </row>
    <row r="81284" spans="1:8">
      <c r="A81284" s="513" t="str">
        <f t="shared" si="1270"/>
        <v>BrasilMujer2010-20150.03561</v>
      </c>
      <c r="B81284" s="513" t="s">
        <v>475</v>
      </c>
      <c r="C81284" s="513" t="s">
        <v>18</v>
      </c>
      <c r="D81284" s="513" t="s">
        <v>467</v>
      </c>
      <c r="E81284" s="514">
        <v>3.5000000000000003E-2</v>
      </c>
      <c r="F81284" s="513">
        <v>61</v>
      </c>
      <c r="G81284" s="515">
        <v>15.565074600316921</v>
      </c>
      <c r="H81284" s="515">
        <v>1.901613126410306</v>
      </c>
    </row>
    <row r="81285" spans="1:8">
      <c r="A81285" s="513" t="str">
        <f t="shared" si="1270"/>
        <v>BrasilMujer2010-20150.03562</v>
      </c>
      <c r="B81285" s="513" t="s">
        <v>475</v>
      </c>
      <c r="C81285" s="513" t="s">
        <v>18</v>
      </c>
      <c r="D81285" s="513" t="s">
        <v>467</v>
      </c>
      <c r="E81285" s="514">
        <v>3.5000000000000003E-2</v>
      </c>
      <c r="F81285" s="513">
        <v>62</v>
      </c>
      <c r="G81285" s="515">
        <v>15.217046392389197</v>
      </c>
      <c r="H81285" s="515">
        <v>1.9076802715222363</v>
      </c>
    </row>
    <row r="81286" spans="1:8">
      <c r="A81286" s="513" t="str">
        <f t="shared" si="1270"/>
        <v>BrasilMujer2010-20150.03563</v>
      </c>
      <c r="B81286" s="513" t="s">
        <v>475</v>
      </c>
      <c r="C81286" s="513" t="s">
        <v>18</v>
      </c>
      <c r="D81286" s="513" t="s">
        <v>467</v>
      </c>
      <c r="E81286" s="514">
        <v>3.5000000000000003E-2</v>
      </c>
      <c r="F81286" s="513">
        <v>63</v>
      </c>
      <c r="G81286" s="515">
        <v>14.863305804605904</v>
      </c>
      <c r="H81286" s="515">
        <v>1.9133213212005853</v>
      </c>
    </row>
    <row r="81287" spans="1:8">
      <c r="A81287" s="513" t="str">
        <f t="shared" si="1270"/>
        <v>BrasilMujer2010-20150.03564</v>
      </c>
      <c r="B81287" s="513" t="s">
        <v>475</v>
      </c>
      <c r="C81287" s="513" t="s">
        <v>18</v>
      </c>
      <c r="D81287" s="513" t="s">
        <v>467</v>
      </c>
      <c r="E81287" s="514">
        <v>3.5000000000000003E-2</v>
      </c>
      <c r="F81287" s="513">
        <v>64</v>
      </c>
      <c r="G81287" s="515">
        <v>14.507958162779145</v>
      </c>
      <c r="H81287" s="515">
        <v>1.9156476264265179</v>
      </c>
    </row>
    <row r="81288" spans="1:8">
      <c r="A81288" s="513" t="str">
        <f t="shared" si="1270"/>
        <v>BrasilMujer2010-20150.03565</v>
      </c>
      <c r="B81288" s="513" t="s">
        <v>475</v>
      </c>
      <c r="C81288" s="513" t="s">
        <v>18</v>
      </c>
      <c r="D81288" s="513" t="s">
        <v>467</v>
      </c>
      <c r="E81288" s="514">
        <v>3.5000000000000003E-2</v>
      </c>
      <c r="F81288" s="513">
        <v>65</v>
      </c>
      <c r="G81288" s="515">
        <v>14.15021666595808</v>
      </c>
      <c r="H81288" s="515">
        <v>1.9151478869669627</v>
      </c>
    </row>
    <row r="81289" spans="1:8">
      <c r="A81289" s="513" t="str">
        <f t="shared" si="1270"/>
        <v>BrasilMujer2010-20150.03566</v>
      </c>
      <c r="B81289" s="513" t="s">
        <v>475</v>
      </c>
      <c r="C81289" s="513" t="s">
        <v>18</v>
      </c>
      <c r="D81289" s="513" t="s">
        <v>467</v>
      </c>
      <c r="E81289" s="514">
        <v>3.5000000000000003E-2</v>
      </c>
      <c r="F81289" s="513">
        <v>66</v>
      </c>
      <c r="G81289" s="515">
        <v>13.789249093068818</v>
      </c>
      <c r="H81289" s="515">
        <v>1.9138173516053367</v>
      </c>
    </row>
    <row r="81290" spans="1:8">
      <c r="A81290" s="513" t="str">
        <f t="shared" si="1270"/>
        <v>BrasilMujer2010-20150.03567</v>
      </c>
      <c r="B81290" s="513" t="s">
        <v>475</v>
      </c>
      <c r="C81290" s="513" t="s">
        <v>18</v>
      </c>
      <c r="D81290" s="513" t="s">
        <v>467</v>
      </c>
      <c r="E81290" s="514">
        <v>3.5000000000000003E-2</v>
      </c>
      <c r="F81290" s="513">
        <v>67</v>
      </c>
      <c r="G81290" s="515">
        <v>13.424172213905617</v>
      </c>
      <c r="H81290" s="515">
        <v>1.9122190493115501</v>
      </c>
    </row>
    <row r="81291" spans="1:8">
      <c r="A81291" s="513" t="str">
        <f t="shared" si="1270"/>
        <v>BrasilMujer2010-20150.03568</v>
      </c>
      <c r="B81291" s="513" t="s">
        <v>475</v>
      </c>
      <c r="C81291" s="513" t="s">
        <v>18</v>
      </c>
      <c r="D81291" s="513" t="s">
        <v>467</v>
      </c>
      <c r="E81291" s="514">
        <v>3.5000000000000003E-2</v>
      </c>
      <c r="F81291" s="513">
        <v>68</v>
      </c>
      <c r="G81291" s="515">
        <v>13.054045685754307</v>
      </c>
      <c r="H81291" s="515">
        <v>1.9109644263350503</v>
      </c>
    </row>
    <row r="81292" spans="1:8">
      <c r="A81292" s="513" t="str">
        <f t="shared" si="1270"/>
        <v>BrasilMujer2010-20150.03569</v>
      </c>
      <c r="B81292" s="513" t="s">
        <v>475</v>
      </c>
      <c r="C81292" s="513" t="s">
        <v>18</v>
      </c>
      <c r="D81292" s="513" t="s">
        <v>467</v>
      </c>
      <c r="E81292" s="514">
        <v>3.5000000000000003E-2</v>
      </c>
      <c r="F81292" s="513">
        <v>69</v>
      </c>
      <c r="G81292" s="515">
        <v>12.68547598356386</v>
      </c>
      <c r="H81292" s="515">
        <v>1.905682007404051</v>
      </c>
    </row>
    <row r="81293" spans="1:8">
      <c r="A81293" s="513" t="str">
        <f t="shared" si="1270"/>
        <v>BrasilMujer2010-20150.03570</v>
      </c>
      <c r="B81293" s="513" t="s">
        <v>475</v>
      </c>
      <c r="C81293" s="513" t="s">
        <v>18</v>
      </c>
      <c r="D81293" s="513" t="s">
        <v>467</v>
      </c>
      <c r="E81293" s="514">
        <v>3.5000000000000003E-2</v>
      </c>
      <c r="F81293" s="513">
        <v>70</v>
      </c>
      <c r="G81293" s="515">
        <v>12.317362636722368</v>
      </c>
      <c r="H81293" s="515">
        <v>1.8970492823445642</v>
      </c>
    </row>
    <row r="81294" spans="1:8">
      <c r="A81294" s="513" t="str">
        <f t="shared" si="1270"/>
        <v>BrasilMujer2010-20150.03571</v>
      </c>
      <c r="B81294" s="513" t="s">
        <v>475</v>
      </c>
      <c r="C81294" s="513" t="s">
        <v>18</v>
      </c>
      <c r="D81294" s="513" t="s">
        <v>467</v>
      </c>
      <c r="E81294" s="514">
        <v>3.5000000000000003E-2</v>
      </c>
      <c r="F81294" s="513">
        <v>71</v>
      </c>
      <c r="G81294" s="515">
        <v>11.948546016147629</v>
      </c>
      <c r="H81294" s="515">
        <v>1.8872985227313985</v>
      </c>
    </row>
    <row r="81295" spans="1:8">
      <c r="A81295" s="513" t="str">
        <f t="shared" si="1270"/>
        <v>BrasilMujer2010-20150.03572</v>
      </c>
      <c r="B81295" s="513" t="s">
        <v>475</v>
      </c>
      <c r="C81295" s="513" t="s">
        <v>18</v>
      </c>
      <c r="D81295" s="513" t="s">
        <v>467</v>
      </c>
      <c r="E81295" s="514">
        <v>3.5000000000000003E-2</v>
      </c>
      <c r="F81295" s="513">
        <v>72</v>
      </c>
      <c r="G81295" s="515">
        <v>11.577796443316313</v>
      </c>
      <c r="H81295" s="515">
        <v>1.8771997987563693</v>
      </c>
    </row>
    <row r="81296" spans="1:8">
      <c r="A81296" s="513" t="str">
        <f t="shared" si="1270"/>
        <v>BrasilMujer2010-20150.03573</v>
      </c>
      <c r="B81296" s="513" t="s">
        <v>475</v>
      </c>
      <c r="C81296" s="513" t="s">
        <v>18</v>
      </c>
      <c r="D81296" s="513" t="s">
        <v>467</v>
      </c>
      <c r="E81296" s="514">
        <v>3.5000000000000003E-2</v>
      </c>
      <c r="F81296" s="513">
        <v>73</v>
      </c>
      <c r="G81296" s="515">
        <v>11.203802122948774</v>
      </c>
      <c r="H81296" s="515">
        <v>1.8676083623748156</v>
      </c>
    </row>
    <row r="81297" spans="1:8">
      <c r="A81297" s="513" t="str">
        <f t="shared" si="1270"/>
        <v>BrasilMujer2010-20150.03574</v>
      </c>
      <c r="B81297" s="513" t="s">
        <v>475</v>
      </c>
      <c r="C81297" s="513" t="s">
        <v>18</v>
      </c>
      <c r="D81297" s="513" t="s">
        <v>467</v>
      </c>
      <c r="E81297" s="514">
        <v>3.5000000000000003E-2</v>
      </c>
      <c r="F81297" s="513">
        <v>74</v>
      </c>
      <c r="G81297" s="515">
        <v>10.837512851701659</v>
      </c>
      <c r="H81297" s="515">
        <v>1.8516495383335496</v>
      </c>
    </row>
    <row r="81298" spans="1:8">
      <c r="A81298" s="513" t="str">
        <f t="shared" si="1270"/>
        <v>BrasilMujer2010-20150.03575</v>
      </c>
      <c r="B81298" s="513" t="s">
        <v>475</v>
      </c>
      <c r="C81298" s="513" t="s">
        <v>18</v>
      </c>
      <c r="D81298" s="513" t="s">
        <v>467</v>
      </c>
      <c r="E81298" s="514">
        <v>3.5000000000000003E-2</v>
      </c>
      <c r="F81298" s="513">
        <v>75</v>
      </c>
      <c r="G81298" s="515">
        <v>10.47740166640445</v>
      </c>
      <c r="H81298" s="515">
        <v>1.8301842562071973</v>
      </c>
    </row>
    <row r="81299" spans="1:8">
      <c r="A81299" s="513" t="str">
        <f t="shared" si="1270"/>
        <v>BrasilMujer2010-20150.03576</v>
      </c>
      <c r="B81299" s="513" t="s">
        <v>475</v>
      </c>
      <c r="C81299" s="513" t="s">
        <v>18</v>
      </c>
      <c r="D81299" s="513" t="s">
        <v>467</v>
      </c>
      <c r="E81299" s="514">
        <v>3.5000000000000003E-2</v>
      </c>
      <c r="F81299" s="513">
        <v>76</v>
      </c>
      <c r="G81299" s="515">
        <v>10.121889221042816</v>
      </c>
      <c r="H81299" s="515">
        <v>1.8080156373276182</v>
      </c>
    </row>
    <row r="81300" spans="1:8">
      <c r="A81300" s="513" t="str">
        <f t="shared" si="1270"/>
        <v>BrasilMujer2010-20150.03577</v>
      </c>
      <c r="B81300" s="513" t="s">
        <v>475</v>
      </c>
      <c r="C81300" s="513" t="s">
        <v>18</v>
      </c>
      <c r="D81300" s="513" t="s">
        <v>467</v>
      </c>
      <c r="E81300" s="514">
        <v>3.5000000000000003E-2</v>
      </c>
      <c r="F81300" s="513">
        <v>77</v>
      </c>
      <c r="G81300" s="515">
        <v>9.7693225006126649</v>
      </c>
      <c r="H81300" s="515">
        <v>1.7859816934760735</v>
      </c>
    </row>
    <row r="81301" spans="1:8">
      <c r="A81301" s="513" t="str">
        <f t="shared" si="1270"/>
        <v>BrasilMujer2010-20150.03578</v>
      </c>
      <c r="B81301" s="513" t="s">
        <v>475</v>
      </c>
      <c r="C81301" s="513" t="s">
        <v>18</v>
      </c>
      <c r="D81301" s="513" t="s">
        <v>467</v>
      </c>
      <c r="E81301" s="514">
        <v>3.5000000000000003E-2</v>
      </c>
      <c r="F81301" s="513">
        <v>78</v>
      </c>
      <c r="G81301" s="515">
        <v>9.417950874223818</v>
      </c>
      <c r="H81301" s="515">
        <v>1.7649822387747873</v>
      </c>
    </row>
    <row r="81302" spans="1:8">
      <c r="A81302" s="513" t="str">
        <f t="shared" si="1270"/>
        <v>BrasilMujer2010-20150.03579</v>
      </c>
      <c r="B81302" s="513" t="s">
        <v>475</v>
      </c>
      <c r="C81302" s="513" t="s">
        <v>18</v>
      </c>
      <c r="D81302" s="513" t="s">
        <v>467</v>
      </c>
      <c r="E81302" s="514">
        <v>3.5000000000000003E-2</v>
      </c>
      <c r="F81302" s="513">
        <v>79</v>
      </c>
      <c r="G81302" s="515">
        <v>9.0786938268292285</v>
      </c>
      <c r="H81302" s="515">
        <v>1.7381830594376928</v>
      </c>
    </row>
    <row r="81303" spans="1:8">
      <c r="A81303" s="513" t="str">
        <f t="shared" si="1270"/>
        <v>BrasilMujer2010-20150.03580</v>
      </c>
      <c r="B81303" s="513" t="s">
        <v>475</v>
      </c>
      <c r="C81303" s="513" t="s">
        <v>18</v>
      </c>
      <c r="D81303" s="513" t="s">
        <v>467</v>
      </c>
      <c r="E81303" s="514">
        <v>3.5000000000000003E-2</v>
      </c>
      <c r="F81303" s="513">
        <v>80</v>
      </c>
      <c r="G81303" s="515">
        <v>8.7496856740722961</v>
      </c>
      <c r="H81303" s="515">
        <v>1.7060729009271747</v>
      </c>
    </row>
    <row r="81304" spans="1:8">
      <c r="A81304" s="513" t="str">
        <f t="shared" si="1270"/>
        <v>BrasilMujer2010-20150.03581</v>
      </c>
      <c r="B81304" s="513" t="s">
        <v>475</v>
      </c>
      <c r="C81304" s="513" t="s">
        <v>18</v>
      </c>
      <c r="D81304" s="513" t="s">
        <v>467</v>
      </c>
      <c r="E81304" s="514">
        <v>3.5000000000000003E-2</v>
      </c>
      <c r="F81304" s="513">
        <v>81</v>
      </c>
      <c r="G81304" s="515">
        <v>8.4290278764074742</v>
      </c>
      <c r="H81304" s="515">
        <v>1.6624016731969182</v>
      </c>
    </row>
    <row r="81305" spans="1:8">
      <c r="A81305" s="513" t="str">
        <f t="shared" si="1270"/>
        <v>BrasilMujer2010-20150.03582</v>
      </c>
      <c r="B81305" s="513" t="s">
        <v>475</v>
      </c>
      <c r="C81305" s="513" t="s">
        <v>18</v>
      </c>
      <c r="D81305" s="513" t="s">
        <v>467</v>
      </c>
      <c r="E81305" s="514">
        <v>3.5000000000000003E-2</v>
      </c>
      <c r="F81305" s="513">
        <v>82</v>
      </c>
      <c r="G81305" s="515">
        <v>8.114753588928675</v>
      </c>
      <c r="H81305" s="515">
        <v>1.6155474899776143</v>
      </c>
    </row>
    <row r="81306" spans="1:8">
      <c r="A81306" s="513" t="str">
        <f t="shared" si="1270"/>
        <v>BrasilMujer2010-20150.03583</v>
      </c>
      <c r="B81306" s="513" t="s">
        <v>475</v>
      </c>
      <c r="C81306" s="513" t="s">
        <v>18</v>
      </c>
      <c r="D81306" s="513" t="s">
        <v>467</v>
      </c>
      <c r="E81306" s="514">
        <v>3.5000000000000003E-2</v>
      </c>
      <c r="F81306" s="513">
        <v>83</v>
      </c>
      <c r="G81306" s="515">
        <v>7.8047872780590994</v>
      </c>
      <c r="H81306" s="515">
        <v>1.5667971062691688</v>
      </c>
    </row>
    <row r="81307" spans="1:8">
      <c r="A81307" s="513" t="str">
        <f t="shared" si="1270"/>
        <v>BrasilMujer2010-20150.03584</v>
      </c>
      <c r="B81307" s="513" t="s">
        <v>475</v>
      </c>
      <c r="C81307" s="513" t="s">
        <v>18</v>
      </c>
      <c r="D81307" s="513" t="s">
        <v>467</v>
      </c>
      <c r="E81307" s="514">
        <v>3.5000000000000003E-2</v>
      </c>
      <c r="F81307" s="513">
        <v>84</v>
      </c>
      <c r="G81307" s="515">
        <v>7.4792367638799346</v>
      </c>
      <c r="H81307" s="515">
        <v>1.5280735328732784</v>
      </c>
    </row>
    <row r="81308" spans="1:8">
      <c r="A81308" s="513" t="str">
        <f t="shared" si="1270"/>
        <v>BrasilMujer2010-20150.03585</v>
      </c>
      <c r="B81308" s="513" t="s">
        <v>475</v>
      </c>
      <c r="C81308" s="513" t="s">
        <v>18</v>
      </c>
      <c r="D81308" s="513" t="s">
        <v>467</v>
      </c>
      <c r="E81308" s="514">
        <v>3.5000000000000003E-2</v>
      </c>
      <c r="F81308" s="513">
        <v>85</v>
      </c>
      <c r="G81308" s="515">
        <v>7.1595523808848709</v>
      </c>
      <c r="H81308" s="515">
        <v>1.4879594817407165</v>
      </c>
    </row>
    <row r="81309" spans="1:8">
      <c r="A81309" s="513" t="str">
        <f t="shared" si="1270"/>
        <v>BrasilMujer2010-20150.03586</v>
      </c>
      <c r="B81309" s="513" t="s">
        <v>475</v>
      </c>
      <c r="C81309" s="513" t="s">
        <v>18</v>
      </c>
      <c r="D81309" s="513" t="s">
        <v>467</v>
      </c>
      <c r="E81309" s="514">
        <v>3.5000000000000003E-2</v>
      </c>
      <c r="F81309" s="513">
        <v>86</v>
      </c>
      <c r="G81309" s="515">
        <v>6.846111781251305</v>
      </c>
      <c r="H81309" s="515">
        <v>1.4465709162646272</v>
      </c>
    </row>
    <row r="81310" spans="1:8">
      <c r="A81310" s="513" t="str">
        <f t="shared" si="1270"/>
        <v>BrasilMujer2010-20150.03587</v>
      </c>
      <c r="B81310" s="513" t="s">
        <v>475</v>
      </c>
      <c r="C81310" s="513" t="s">
        <v>18</v>
      </c>
      <c r="D81310" s="513" t="s">
        <v>467</v>
      </c>
      <c r="E81310" s="514">
        <v>3.5000000000000003E-2</v>
      </c>
      <c r="F81310" s="513">
        <v>87</v>
      </c>
      <c r="G81310" s="515">
        <v>6.539271529001919</v>
      </c>
      <c r="H81310" s="515">
        <v>1.4040272177856816</v>
      </c>
    </row>
    <row r="81311" spans="1:8">
      <c r="A81311" s="513" t="str">
        <f t="shared" si="1270"/>
        <v>BrasilMujer2010-20150.03588</v>
      </c>
      <c r="B81311" s="513" t="s">
        <v>475</v>
      </c>
      <c r="C81311" s="513" t="s">
        <v>18</v>
      </c>
      <c r="D81311" s="513" t="s">
        <v>467</v>
      </c>
      <c r="E81311" s="514">
        <v>3.5000000000000003E-2</v>
      </c>
      <c r="F81311" s="513">
        <v>88</v>
      </c>
      <c r="G81311" s="515">
        <v>6.2393648926711966</v>
      </c>
      <c r="H81311" s="515">
        <v>1.3604503028665507</v>
      </c>
    </row>
    <row r="81312" spans="1:8">
      <c r="A81312" s="513" t="str">
        <f t="shared" si="1270"/>
        <v>BrasilMujer2010-20150.03589</v>
      </c>
      <c r="B81312" s="513" t="s">
        <v>475</v>
      </c>
      <c r="C81312" s="513" t="s">
        <v>18</v>
      </c>
      <c r="D81312" s="513" t="s">
        <v>467</v>
      </c>
      <c r="E81312" s="514">
        <v>3.5000000000000003E-2</v>
      </c>
      <c r="F81312" s="513">
        <v>89</v>
      </c>
      <c r="G81312" s="515">
        <v>5.9467000707105129</v>
      </c>
      <c r="H81312" s="515">
        <v>1.3159635120553297</v>
      </c>
    </row>
    <row r="81313" spans="1:8">
      <c r="A81313" s="513" t="str">
        <f t="shared" si="1270"/>
        <v>BrasilMujer2010-20150.03590</v>
      </c>
      <c r="B81313" s="513" t="s">
        <v>475</v>
      </c>
      <c r="C81313" s="513" t="s">
        <v>18</v>
      </c>
      <c r="D81313" s="513" t="s">
        <v>467</v>
      </c>
      <c r="E81313" s="514">
        <v>3.5000000000000003E-2</v>
      </c>
      <c r="F81313" s="513">
        <v>90</v>
      </c>
      <c r="G81313" s="515">
        <v>5.6615584151422178</v>
      </c>
      <c r="H81313" s="515">
        <v>1.2706906076124025</v>
      </c>
    </row>
    <row r="81314" spans="1:8">
      <c r="A81314" s="513" t="str">
        <f t="shared" si="1270"/>
        <v>BrasilMujer2010-20150.03591</v>
      </c>
      <c r="B81314" s="513" t="s">
        <v>475</v>
      </c>
      <c r="C81314" s="513" t="s">
        <v>18</v>
      </c>
      <c r="D81314" s="513" t="s">
        <v>467</v>
      </c>
      <c r="E81314" s="514">
        <v>3.5000000000000003E-2</v>
      </c>
      <c r="F81314" s="513">
        <v>91</v>
      </c>
      <c r="G81314" s="515">
        <v>5.3841929487625384</v>
      </c>
      <c r="H81314" s="515">
        <v>1.2247546628629489</v>
      </c>
    </row>
    <row r="81315" spans="1:8">
      <c r="A81315" s="513" t="str">
        <f t="shared" si="1270"/>
        <v>BrasilMujer2010-20150.03592</v>
      </c>
      <c r="B81315" s="513" t="s">
        <v>475</v>
      </c>
      <c r="C81315" s="513" t="s">
        <v>18</v>
      </c>
      <c r="D81315" s="513" t="s">
        <v>467</v>
      </c>
      <c r="E81315" s="514">
        <v>3.5000000000000003E-2</v>
      </c>
      <c r="F81315" s="513">
        <v>92</v>
      </c>
      <c r="G81315" s="515">
        <v>5.1148271971302384</v>
      </c>
      <c r="H81315" s="515">
        <v>1.1782769413499985</v>
      </c>
    </row>
    <row r="81316" spans="1:8">
      <c r="A81316" s="513" t="str">
        <f t="shared" si="1270"/>
        <v>BrasilMujer2010-20150.03593</v>
      </c>
      <c r="B81316" s="513" t="s">
        <v>475</v>
      </c>
      <c r="C81316" s="513" t="s">
        <v>18</v>
      </c>
      <c r="D81316" s="513" t="s">
        <v>467</v>
      </c>
      <c r="E81316" s="514">
        <v>3.5000000000000003E-2</v>
      </c>
      <c r="F81316" s="513">
        <v>93</v>
      </c>
      <c r="G81316" s="515">
        <v>4.8536540971582438</v>
      </c>
      <c r="H81316" s="515">
        <v>1.1313758399597491</v>
      </c>
    </row>
    <row r="81317" spans="1:8">
      <c r="A81317" s="513" t="str">
        <f t="shared" si="1270"/>
        <v>BrasilMujer2010-20150.03594</v>
      </c>
      <c r="B81317" s="513" t="s">
        <v>475</v>
      </c>
      <c r="C81317" s="513" t="s">
        <v>18</v>
      </c>
      <c r="D81317" s="513" t="s">
        <v>467</v>
      </c>
      <c r="E81317" s="514">
        <v>3.5000000000000003E-2</v>
      </c>
      <c r="F81317" s="513">
        <v>94</v>
      </c>
      <c r="G81317" s="515">
        <v>4.6008353122266747</v>
      </c>
      <c r="H81317" s="515">
        <v>1.0841657983815716</v>
      </c>
    </row>
    <row r="81318" spans="1:8">
      <c r="A81318" s="513" t="str">
        <f t="shared" si="1270"/>
        <v>BrasilMujer2010-20150.03595</v>
      </c>
      <c r="B81318" s="513" t="s">
        <v>475</v>
      </c>
      <c r="C81318" s="513" t="s">
        <v>18</v>
      </c>
      <c r="D81318" s="513" t="s">
        <v>467</v>
      </c>
      <c r="E81318" s="514">
        <v>3.5000000000000003E-2</v>
      </c>
      <c r="F81318" s="513">
        <v>95</v>
      </c>
      <c r="G81318" s="515">
        <v>4.3565008439511539</v>
      </c>
      <c r="H81318" s="515">
        <v>1.0367561824945535</v>
      </c>
    </row>
    <row r="81319" spans="1:8">
      <c r="A81319" s="513" t="str">
        <f t="shared" si="1270"/>
        <v>BrasilMujer2010-20150.03596</v>
      </c>
      <c r="B81319" s="513" t="s">
        <v>475</v>
      </c>
      <c r="C81319" s="513" t="s">
        <v>18</v>
      </c>
      <c r="D81319" s="513" t="s">
        <v>467</v>
      </c>
      <c r="E81319" s="514">
        <v>3.5000000000000003E-2</v>
      </c>
      <c r="F81319" s="513">
        <v>96</v>
      </c>
      <c r="G81319" s="515">
        <v>4.1207486513487037</v>
      </c>
      <c r="H81319" s="515">
        <v>0.98925025959130963</v>
      </c>
    </row>
    <row r="81320" spans="1:8">
      <c r="A81320" s="513" t="str">
        <f t="shared" si="1270"/>
        <v>BrasilMujer2010-20150.03597</v>
      </c>
      <c r="B81320" s="513" t="s">
        <v>475</v>
      </c>
      <c r="C81320" s="513" t="s">
        <v>18</v>
      </c>
      <c r="D81320" s="513" t="s">
        <v>467</v>
      </c>
      <c r="E81320" s="514">
        <v>3.5000000000000003E-2</v>
      </c>
      <c r="F81320" s="513">
        <v>97</v>
      </c>
      <c r="G81320" s="515">
        <v>3.8936450330936148</v>
      </c>
      <c r="H81320" s="515">
        <v>0.9417440214526287</v>
      </c>
    </row>
    <row r="81321" spans="1:8">
      <c r="A81321" s="513" t="str">
        <f t="shared" si="1270"/>
        <v>BrasilMujer2010-20150.03598</v>
      </c>
      <c r="B81321" s="513" t="s">
        <v>475</v>
      </c>
      <c r="C81321" s="513" t="s">
        <v>18</v>
      </c>
      <c r="D81321" s="513" t="s">
        <v>467</v>
      </c>
      <c r="E81321" s="514">
        <v>3.5000000000000003E-2</v>
      </c>
      <c r="F81321" s="513">
        <v>98</v>
      </c>
      <c r="G81321" s="515">
        <v>3.6752247416356472</v>
      </c>
      <c r="H81321" s="515">
        <v>0.89432521554868283</v>
      </c>
    </row>
    <row r="81322" spans="1:8">
      <c r="A81322" s="513" t="str">
        <f t="shared" si="1270"/>
        <v>BrasilMujer2010-20150.03599</v>
      </c>
      <c r="B81322" s="513" t="s">
        <v>475</v>
      </c>
      <c r="C81322" s="513" t="s">
        <v>18</v>
      </c>
      <c r="D81322" s="513" t="s">
        <v>467</v>
      </c>
      <c r="E81322" s="514">
        <v>3.5000000000000003E-2</v>
      </c>
      <c r="F81322" s="513">
        <v>99</v>
      </c>
      <c r="G81322" s="515">
        <v>3.4654918127940797</v>
      </c>
      <c r="H81322" s="515">
        <v>0.84707217830684822</v>
      </c>
    </row>
    <row r="81323" spans="1:8">
      <c r="A81323" s="513" t="str">
        <f t="shared" si="1270"/>
        <v>BrasilMujer2010-20150.035100</v>
      </c>
      <c r="B81323" s="513" t="s">
        <v>475</v>
      </c>
      <c r="C81323" s="513" t="s">
        <v>18</v>
      </c>
      <c r="D81323" s="513" t="s">
        <v>467</v>
      </c>
      <c r="E81323" s="514">
        <v>3.5000000000000003E-2</v>
      </c>
      <c r="F81323" s="513">
        <v>100</v>
      </c>
      <c r="G81323" s="515">
        <v>3.2644204315541234</v>
      </c>
      <c r="H81323" s="515">
        <v>0.80005265265418801</v>
      </c>
    </row>
    <row r="81324" spans="1:8">
      <c r="A81324" s="513" t="str">
        <f t="shared" si="1270"/>
        <v>BrasilMujer2010-20150.035101</v>
      </c>
      <c r="B81324" s="513" t="s">
        <v>475</v>
      </c>
      <c r="C81324" s="513" t="s">
        <v>18</v>
      </c>
      <c r="D81324" s="513" t="s">
        <v>467</v>
      </c>
      <c r="E81324" s="514">
        <v>3.5000000000000003E-2</v>
      </c>
      <c r="F81324" s="513">
        <v>101</v>
      </c>
      <c r="G81324" s="515">
        <v>3.0719560674534265</v>
      </c>
      <c r="H81324" s="515">
        <v>0.75332254443264346</v>
      </c>
    </row>
    <row r="81325" spans="1:8">
      <c r="A81325" s="513" t="str">
        <f t="shared" si="1270"/>
        <v>BrasilMujer2010-20150.035102</v>
      </c>
      <c r="B81325" s="513" t="s">
        <v>475</v>
      </c>
      <c r="C81325" s="513" t="s">
        <v>18</v>
      </c>
      <c r="D81325" s="513" t="s">
        <v>467</v>
      </c>
      <c r="E81325" s="514">
        <v>3.5000000000000003E-2</v>
      </c>
      <c r="F81325" s="513">
        <v>102</v>
      </c>
      <c r="G81325" s="515">
        <v>2.8880167844504783</v>
      </c>
      <c r="H81325" s="515">
        <v>0.70692452090854185</v>
      </c>
    </row>
    <row r="81326" spans="1:8">
      <c r="A81326" s="513" t="str">
        <f t="shared" si="1270"/>
        <v>BrasilMujer2010-20150.035103</v>
      </c>
      <c r="B81326" s="513" t="s">
        <v>475</v>
      </c>
      <c r="C81326" s="513" t="s">
        <v>18</v>
      </c>
      <c r="D81326" s="513" t="s">
        <v>467</v>
      </c>
      <c r="E81326" s="514">
        <v>3.5000000000000003E-2</v>
      </c>
      <c r="F81326" s="513">
        <v>103</v>
      </c>
      <c r="G81326" s="515">
        <v>2.7124948221583307</v>
      </c>
      <c r="H81326" s="515">
        <v>0.66088620711770574</v>
      </c>
    </row>
    <row r="81327" spans="1:8">
      <c r="A81327" s="513" t="str">
        <f t="shared" si="1270"/>
        <v>BrasilMujer2010-20150.035104</v>
      </c>
      <c r="B81327" s="513" t="s">
        <v>475</v>
      </c>
      <c r="C81327" s="513" t="s">
        <v>18</v>
      </c>
      <c r="D81327" s="513" t="s">
        <v>467</v>
      </c>
      <c r="E81327" s="514">
        <v>3.5000000000000003E-2</v>
      </c>
      <c r="F81327" s="513">
        <v>104</v>
      </c>
      <c r="G81327" s="515">
        <v>2.545258205806626</v>
      </c>
      <c r="H81327" s="515">
        <v>0.61521803860873314</v>
      </c>
    </row>
    <row r="81328" spans="1:8">
      <c r="A81328" s="513" t="str">
        <f t="shared" si="1270"/>
        <v>BrasilMujer2010-20150.035105</v>
      </c>
      <c r="B81328" s="513" t="s">
        <v>475</v>
      </c>
      <c r="C81328" s="513" t="s">
        <v>18</v>
      </c>
      <c r="D81328" s="513" t="s">
        <v>467</v>
      </c>
      <c r="E81328" s="514">
        <v>3.5000000000000003E-2</v>
      </c>
      <c r="F81328" s="513">
        <v>105</v>
      </c>
      <c r="G81328" s="515">
        <v>2.3861528107327228</v>
      </c>
      <c r="H81328" s="515">
        <v>0.5699098116499991</v>
      </c>
    </row>
    <row r="81329" spans="1:8">
      <c r="A81329" s="513" t="str">
        <f t="shared" si="1270"/>
        <v>BrasilMujer2010-20150.035106</v>
      </c>
      <c r="B81329" s="513" t="s">
        <v>475</v>
      </c>
      <c r="C81329" s="513" t="s">
        <v>18</v>
      </c>
      <c r="D81329" s="513" t="s">
        <v>467</v>
      </c>
      <c r="E81329" s="514">
        <v>3.5000000000000003E-2</v>
      </c>
      <c r="F81329" s="513">
        <v>106</v>
      </c>
      <c r="G81329" s="515">
        <v>2.2350038468747964</v>
      </c>
      <c r="H81329" s="515">
        <v>0.52492531501160866</v>
      </c>
    </row>
    <row r="81330" spans="1:8">
      <c r="A81330" s="513" t="str">
        <f t="shared" si="1270"/>
        <v>BrasilMujer2010-20150.035107</v>
      </c>
      <c r="B81330" s="513" t="s">
        <v>475</v>
      </c>
      <c r="C81330" s="513" t="s">
        <v>18</v>
      </c>
      <c r="D81330" s="513" t="s">
        <v>467</v>
      </c>
      <c r="E81330" s="514">
        <v>3.5000000000000003E-2</v>
      </c>
      <c r="F81330" s="513">
        <v>107</v>
      </c>
      <c r="G81330" s="515">
        <v>2.0916179681425469</v>
      </c>
      <c r="H81330" s="515">
        <v>0.48019175344994425</v>
      </c>
    </row>
    <row r="81331" spans="1:8">
      <c r="A81331" s="513" t="str">
        <f t="shared" si="1270"/>
        <v>BrasilMujer2010-20150.035108</v>
      </c>
      <c r="B81331" s="513" t="s">
        <v>475</v>
      </c>
      <c r="C81331" s="513" t="s">
        <v>18</v>
      </c>
      <c r="D81331" s="513" t="s">
        <v>467</v>
      </c>
      <c r="E81331" s="514">
        <v>3.5000000000000003E-2</v>
      </c>
      <c r="F81331" s="513">
        <v>108</v>
      </c>
      <c r="G81331" s="515">
        <v>1.9557843481055224</v>
      </c>
      <c r="H81331" s="515">
        <v>0.43557620347089149</v>
      </c>
    </row>
    <row r="81332" spans="1:8">
      <c r="A81332" s="513" t="str">
        <f t="shared" si="1270"/>
        <v>BrasilMujer2010-20150.035109</v>
      </c>
      <c r="B81332" s="513" t="s">
        <v>475</v>
      </c>
      <c r="C81332" s="513" t="s">
        <v>18</v>
      </c>
      <c r="D81332" s="513" t="s">
        <v>467</v>
      </c>
      <c r="E81332" s="514">
        <v>3.5000000000000003E-2</v>
      </c>
      <c r="F81332" s="513">
        <v>109</v>
      </c>
      <c r="G81332" s="515">
        <v>1.8272750449549517</v>
      </c>
      <c r="H81332" s="515">
        <v>0.39082423972129121</v>
      </c>
    </row>
    <row r="81333" spans="1:8">
      <c r="A81333" s="513" t="str">
        <f t="shared" si="1270"/>
        <v>BrasilMujer2010-20150.035110</v>
      </c>
      <c r="B81333" s="513" t="s">
        <v>475</v>
      </c>
      <c r="C81333" s="513" t="s">
        <v>18</v>
      </c>
      <c r="D81333" s="513" t="s">
        <v>467</v>
      </c>
      <c r="E81333" s="514">
        <v>3.5000000000000003E-2</v>
      </c>
      <c r="F81333" s="513">
        <v>110</v>
      </c>
      <c r="G81333" s="515">
        <v>1.7058416533370082</v>
      </c>
      <c r="H81333" s="515">
        <v>0.34537779611522995</v>
      </c>
    </row>
    <row r="81334" spans="1:8">
      <c r="A81334" s="513" t="str">
        <f t="shared" si="1270"/>
        <v>BrasilMujer2010-20150.035111</v>
      </c>
      <c r="B81334" s="513" t="s">
        <v>475</v>
      </c>
      <c r="C81334" s="513" t="s">
        <v>18</v>
      </c>
      <c r="D81334" s="513" t="s">
        <v>467</v>
      </c>
      <c r="E81334" s="514">
        <v>3.5000000000000003E-2</v>
      </c>
      <c r="F81334" s="513">
        <v>111</v>
      </c>
      <c r="G81334" s="515">
        <v>1.5894483838034921</v>
      </c>
      <c r="H81334" s="515">
        <v>0.29776164096682101</v>
      </c>
    </row>
    <row r="81335" spans="1:8">
      <c r="A81335" s="513" t="str">
        <f t="shared" si="1270"/>
        <v>BrasilMujer2010-20150.035112</v>
      </c>
      <c r="B81335" s="513" t="s">
        <v>475</v>
      </c>
      <c r="C81335" s="513" t="s">
        <v>18</v>
      </c>
      <c r="D81335" s="513" t="s">
        <v>467</v>
      </c>
      <c r="E81335" s="514">
        <v>3.5000000000000003E-2</v>
      </c>
      <c r="F81335" s="513">
        <v>112</v>
      </c>
      <c r="G81335" s="515">
        <v>1.4785821079089143</v>
      </c>
      <c r="H81335" s="515">
        <v>0.24326912902084621</v>
      </c>
    </row>
    <row r="81336" spans="1:8">
      <c r="A81336" s="513" t="str">
        <f t="shared" si="1270"/>
        <v>BrasilMujer2010-20150.035113</v>
      </c>
      <c r="B81336" s="513" t="s">
        <v>475</v>
      </c>
      <c r="C81336" s="513" t="s">
        <v>18</v>
      </c>
      <c r="D81336" s="513" t="s">
        <v>467</v>
      </c>
      <c r="E81336" s="514">
        <v>3.5000000000000003E-2</v>
      </c>
      <c r="F81336" s="513">
        <v>113</v>
      </c>
      <c r="G81336" s="515">
        <v>1.3679177483236571</v>
      </c>
      <c r="H81336" s="515">
        <v>0.1645202518354052</v>
      </c>
    </row>
    <row r="81337" spans="1:8">
      <c r="A81337" s="513" t="str">
        <f t="shared" si="1270"/>
        <v>BrasilMujer2010-20150.035114</v>
      </c>
      <c r="B81337" s="513" t="s">
        <v>475</v>
      </c>
      <c r="C81337" s="513" t="s">
        <v>18</v>
      </c>
      <c r="D81337" s="513" t="s">
        <v>467</v>
      </c>
      <c r="E81337" s="514">
        <v>3.5000000000000003E-2</v>
      </c>
      <c r="F81337" s="513">
        <v>114</v>
      </c>
      <c r="G81337" s="515">
        <v>1.2816407661114764</v>
      </c>
      <c r="H81337" s="515">
        <v>0</v>
      </c>
    </row>
    <row r="81338" spans="1:8">
      <c r="A81338" s="513" t="str">
        <f t="shared" si="1270"/>
        <v>BrasilMujer2010-20150.035115</v>
      </c>
      <c r="B81338" s="513" t="s">
        <v>475</v>
      </c>
      <c r="C81338" s="513" t="s">
        <v>18</v>
      </c>
      <c r="D81338" s="513" t="s">
        <v>467</v>
      </c>
      <c r="E81338" s="514">
        <v>3.5000000000000003E-2</v>
      </c>
      <c r="F81338" s="513">
        <v>115</v>
      </c>
      <c r="G81338" s="515">
        <v>1.1768264217653137</v>
      </c>
      <c r="H81338" s="515">
        <v>0</v>
      </c>
    </row>
    <row r="81339" spans="1:8">
      <c r="A81339" s="513" t="str">
        <f t="shared" si="1270"/>
        <v>BrasilMujer2010-20150.035116</v>
      </c>
      <c r="B81339" s="513" t="s">
        <v>475</v>
      </c>
      <c r="C81339" s="513" t="s">
        <v>18</v>
      </c>
      <c r="D81339" s="513" t="s">
        <v>467</v>
      </c>
      <c r="E81339" s="514">
        <v>3.5000000000000003E-2</v>
      </c>
      <c r="F81339" s="513">
        <v>116</v>
      </c>
      <c r="G81339" s="515">
        <v>1</v>
      </c>
      <c r="H81339" s="515">
        <v>0</v>
      </c>
    </row>
    <row r="81340" spans="1:8">
      <c r="A81340" s="513" t="str">
        <f t="shared" si="1270"/>
        <v>BrasilHombre2045-20500.03550</v>
      </c>
      <c r="B81340" s="513" t="s">
        <v>475</v>
      </c>
      <c r="C81340" s="513" t="s">
        <v>17</v>
      </c>
      <c r="D81340" s="513" t="s">
        <v>469</v>
      </c>
      <c r="E81340" s="514">
        <v>3.5000000000000003E-2</v>
      </c>
      <c r="F81340" s="513">
        <v>50</v>
      </c>
      <c r="G81340" s="515">
        <v>19.597951889703481</v>
      </c>
      <c r="H81340" s="515">
        <v>3.4482036208107263</v>
      </c>
    </row>
    <row r="81341" spans="1:8">
      <c r="A81341" s="513" t="str">
        <f t="shared" si="1270"/>
        <v>BrasilHombre2045-20500.03551</v>
      </c>
      <c r="B81341" s="513" t="s">
        <v>475</v>
      </c>
      <c r="C81341" s="513" t="s">
        <v>17</v>
      </c>
      <c r="D81341" s="513" t="s">
        <v>469</v>
      </c>
      <c r="E81341" s="514">
        <v>3.5000000000000003E-2</v>
      </c>
      <c r="F81341" s="513">
        <v>51</v>
      </c>
      <c r="G81341" s="515">
        <v>19.315915920587202</v>
      </c>
      <c r="H81341" s="515">
        <v>3.5132636204236207</v>
      </c>
    </row>
    <row r="81342" spans="1:8">
      <c r="A81342" s="513" t="str">
        <f t="shared" si="1270"/>
        <v>BrasilHombre2045-20500.03552</v>
      </c>
      <c r="B81342" s="513" t="s">
        <v>475</v>
      </c>
      <c r="C81342" s="513" t="s">
        <v>17</v>
      </c>
      <c r="D81342" s="513" t="s">
        <v>469</v>
      </c>
      <c r="E81342" s="514">
        <v>3.5000000000000003E-2</v>
      </c>
      <c r="F81342" s="513">
        <v>52</v>
      </c>
      <c r="G81342" s="515">
        <v>19.027435385873954</v>
      </c>
      <c r="H81342" s="515">
        <v>3.5780267900359699</v>
      </c>
    </row>
    <row r="81343" spans="1:8">
      <c r="A81343" s="513" t="str">
        <f t="shared" si="1270"/>
        <v>BrasilHombre2045-20500.03553</v>
      </c>
      <c r="B81343" s="513" t="s">
        <v>475</v>
      </c>
      <c r="C81343" s="513" t="s">
        <v>17</v>
      </c>
      <c r="D81343" s="513" t="s">
        <v>469</v>
      </c>
      <c r="E81343" s="514">
        <v>3.5000000000000003E-2</v>
      </c>
      <c r="F81343" s="513">
        <v>53</v>
      </c>
      <c r="G81343" s="515">
        <v>18.732125272605568</v>
      </c>
      <c r="H81343" s="515">
        <v>3.6429519236554357</v>
      </c>
    </row>
    <row r="81344" spans="1:8">
      <c r="A81344" s="513" t="str">
        <f t="shared" si="1270"/>
        <v>BrasilHombre2045-20500.03554</v>
      </c>
      <c r="B81344" s="513" t="s">
        <v>475</v>
      </c>
      <c r="C81344" s="513" t="s">
        <v>17</v>
      </c>
      <c r="D81344" s="513" t="s">
        <v>469</v>
      </c>
      <c r="E81344" s="514">
        <v>3.5000000000000003E-2</v>
      </c>
      <c r="F81344" s="513">
        <v>54</v>
      </c>
      <c r="G81344" s="515">
        <v>18.432303483920702</v>
      </c>
      <c r="H81344" s="515">
        <v>3.7057466563436248</v>
      </c>
    </row>
    <row r="81345" spans="1:8">
      <c r="A81345" s="513" t="str">
        <f t="shared" si="1270"/>
        <v>BrasilHombre2045-20500.03555</v>
      </c>
      <c r="B81345" s="513" t="s">
        <v>475</v>
      </c>
      <c r="C81345" s="513" t="s">
        <v>17</v>
      </c>
      <c r="D81345" s="513" t="s">
        <v>469</v>
      </c>
      <c r="E81345" s="514">
        <v>3.5000000000000003E-2</v>
      </c>
      <c r="F81345" s="513">
        <v>55</v>
      </c>
      <c r="G81345" s="515">
        <v>18.127561139629751</v>
      </c>
      <c r="H81345" s="515">
        <v>3.7666201731947551</v>
      </c>
    </row>
    <row r="81346" spans="1:8">
      <c r="A81346" s="513" t="str">
        <f t="shared" si="1270"/>
        <v>BrasilHombre2045-20500.03556</v>
      </c>
      <c r="B81346" s="513" t="s">
        <v>475</v>
      </c>
      <c r="C81346" s="513" t="s">
        <v>17</v>
      </c>
      <c r="D81346" s="513" t="s">
        <v>469</v>
      </c>
      <c r="E81346" s="514">
        <v>3.5000000000000003E-2</v>
      </c>
      <c r="F81346" s="513">
        <v>56</v>
      </c>
      <c r="G81346" s="515">
        <v>17.817467251605681</v>
      </c>
      <c r="H81346" s="515">
        <v>3.825796428860619</v>
      </c>
    </row>
    <row r="81347" spans="1:8">
      <c r="A81347" s="513" t="str">
        <f t="shared" ref="A81347:A81410" si="1271">B81347&amp;C81347&amp;D81347&amp;E81347&amp;F81347</f>
        <v>BrasilHombre2045-20500.03557</v>
      </c>
      <c r="B81347" s="513" t="s">
        <v>475</v>
      </c>
      <c r="C81347" s="513" t="s">
        <v>17</v>
      </c>
      <c r="D81347" s="513" t="s">
        <v>469</v>
      </c>
      <c r="E81347" s="514">
        <v>3.5000000000000003E-2</v>
      </c>
      <c r="F81347" s="513">
        <v>57</v>
      </c>
      <c r="G81347" s="515">
        <v>17.501567165782721</v>
      </c>
      <c r="H81347" s="515">
        <v>3.8837931184839305</v>
      </c>
    </row>
    <row r="81348" spans="1:8">
      <c r="A81348" s="513" t="str">
        <f t="shared" si="1271"/>
        <v>BrasilHombre2045-20500.03558</v>
      </c>
      <c r="B81348" s="513" t="s">
        <v>475</v>
      </c>
      <c r="C81348" s="513" t="s">
        <v>17</v>
      </c>
      <c r="D81348" s="513" t="s">
        <v>469</v>
      </c>
      <c r="E81348" s="514">
        <v>3.5000000000000003E-2</v>
      </c>
      <c r="F81348" s="513">
        <v>58</v>
      </c>
      <c r="G81348" s="515">
        <v>17.179380886883038</v>
      </c>
      <c r="H81348" s="515">
        <v>3.9408808719677904</v>
      </c>
    </row>
    <row r="81349" spans="1:8">
      <c r="A81349" s="513" t="str">
        <f t="shared" si="1271"/>
        <v>BrasilHombre2045-20500.03559</v>
      </c>
      <c r="B81349" s="513" t="s">
        <v>475</v>
      </c>
      <c r="C81349" s="513" t="s">
        <v>17</v>
      </c>
      <c r="D81349" s="513" t="s">
        <v>469</v>
      </c>
      <c r="E81349" s="514">
        <v>3.5000000000000003E-2</v>
      </c>
      <c r="F81349" s="513">
        <v>59</v>
      </c>
      <c r="G81349" s="515">
        <v>16.852673702489099</v>
      </c>
      <c r="H81349" s="515">
        <v>3.9953005486929589</v>
      </c>
    </row>
    <row r="81350" spans="1:8">
      <c r="A81350" s="513" t="str">
        <f t="shared" si="1271"/>
        <v>BrasilHombre2045-20500.03560</v>
      </c>
      <c r="B81350" s="513" t="s">
        <v>475</v>
      </c>
      <c r="C81350" s="513" t="s">
        <v>17</v>
      </c>
      <c r="D81350" s="513" t="s">
        <v>469</v>
      </c>
      <c r="E81350" s="514">
        <v>3.5000000000000003E-2</v>
      </c>
      <c r="F81350" s="513">
        <v>60</v>
      </c>
      <c r="G81350" s="515">
        <v>16.520916864977913</v>
      </c>
      <c r="H81350" s="515">
        <v>4.0473639840532272</v>
      </c>
    </row>
    <row r="81351" spans="1:8">
      <c r="A81351" s="513" t="str">
        <f t="shared" si="1271"/>
        <v>BrasilHombre2045-20500.03561</v>
      </c>
      <c r="B81351" s="513" t="s">
        <v>475</v>
      </c>
      <c r="C81351" s="513" t="s">
        <v>17</v>
      </c>
      <c r="D81351" s="513" t="s">
        <v>469</v>
      </c>
      <c r="E81351" s="514">
        <v>3.5000000000000003E-2</v>
      </c>
      <c r="F81351" s="513">
        <v>61</v>
      </c>
      <c r="G81351" s="515">
        <v>16.183551208465431</v>
      </c>
      <c r="H81351" s="515">
        <v>4.0974054926287469</v>
      </c>
    </row>
    <row r="81352" spans="1:8">
      <c r="A81352" s="513" t="str">
        <f t="shared" si="1271"/>
        <v>BrasilHombre2045-20500.03562</v>
      </c>
      <c r="B81352" s="513" t="s">
        <v>475</v>
      </c>
      <c r="C81352" s="513" t="s">
        <v>17</v>
      </c>
      <c r="D81352" s="513" t="s">
        <v>469</v>
      </c>
      <c r="E81352" s="514">
        <v>3.5000000000000003E-2</v>
      </c>
      <c r="F81352" s="513">
        <v>62</v>
      </c>
      <c r="G81352" s="515">
        <v>15.839984667502407</v>
      </c>
      <c r="H81352" s="515">
        <v>4.1462527748392191</v>
      </c>
    </row>
    <row r="81353" spans="1:8">
      <c r="A81353" s="513" t="str">
        <f t="shared" si="1271"/>
        <v>BrasilHombre2045-20500.03563</v>
      </c>
      <c r="B81353" s="513" t="s">
        <v>475</v>
      </c>
      <c r="C81353" s="513" t="s">
        <v>17</v>
      </c>
      <c r="D81353" s="513" t="s">
        <v>469</v>
      </c>
      <c r="E81353" s="514">
        <v>3.5000000000000003E-2</v>
      </c>
      <c r="F81353" s="513">
        <v>63</v>
      </c>
      <c r="G81353" s="515">
        <v>15.489589624530018</v>
      </c>
      <c r="H81353" s="515">
        <v>4.1943099564304234</v>
      </c>
    </row>
    <row r="81354" spans="1:8">
      <c r="A81354" s="513" t="str">
        <f t="shared" si="1271"/>
        <v>BrasilHombre2045-20500.03564</v>
      </c>
      <c r="B81354" s="513" t="s">
        <v>475</v>
      </c>
      <c r="C81354" s="513" t="s">
        <v>17</v>
      </c>
      <c r="D81354" s="513" t="s">
        <v>469</v>
      </c>
      <c r="E81354" s="514">
        <v>3.5000000000000003E-2</v>
      </c>
      <c r="F81354" s="513">
        <v>64</v>
      </c>
      <c r="G81354" s="515">
        <v>15.136788999532314</v>
      </c>
      <c r="H81354" s="515">
        <v>4.2375079494501371</v>
      </c>
    </row>
    <row r="81355" spans="1:8">
      <c r="A81355" s="513" t="str">
        <f t="shared" si="1271"/>
        <v>BrasilHombre2045-20500.03565</v>
      </c>
      <c r="B81355" s="513" t="s">
        <v>475</v>
      </c>
      <c r="C81355" s="513" t="s">
        <v>17</v>
      </c>
      <c r="D81355" s="513" t="s">
        <v>469</v>
      </c>
      <c r="E81355" s="514">
        <v>3.5000000000000003E-2</v>
      </c>
      <c r="F81355" s="513">
        <v>65</v>
      </c>
      <c r="G81355" s="515">
        <v>14.780869307987583</v>
      </c>
      <c r="H81355" s="515">
        <v>4.2763352542365656</v>
      </c>
    </row>
    <row r="81356" spans="1:8">
      <c r="A81356" s="513" t="str">
        <f t="shared" si="1271"/>
        <v>BrasilHombre2045-20500.03566</v>
      </c>
      <c r="B81356" s="513" t="s">
        <v>475</v>
      </c>
      <c r="C81356" s="513" t="s">
        <v>17</v>
      </c>
      <c r="D81356" s="513" t="s">
        <v>469</v>
      </c>
      <c r="E81356" s="514">
        <v>3.5000000000000003E-2</v>
      </c>
      <c r="F81356" s="513">
        <v>66</v>
      </c>
      <c r="G81356" s="515">
        <v>14.421075904440372</v>
      </c>
      <c r="H81356" s="515">
        <v>4.3113128240505807</v>
      </c>
    </row>
    <row r="81357" spans="1:8">
      <c r="A81357" s="513" t="str">
        <f t="shared" si="1271"/>
        <v>BrasilHombre2045-20500.03567</v>
      </c>
      <c r="B81357" s="513" t="s">
        <v>475</v>
      </c>
      <c r="C81357" s="513" t="s">
        <v>17</v>
      </c>
      <c r="D81357" s="513" t="s">
        <v>469</v>
      </c>
      <c r="E81357" s="514">
        <v>3.5000000000000003E-2</v>
      </c>
      <c r="F81357" s="513">
        <v>67</v>
      </c>
      <c r="G81357" s="515">
        <v>14.056608445528818</v>
      </c>
      <c r="H81357" s="515">
        <v>4.3439702635935227</v>
      </c>
    </row>
    <row r="81358" spans="1:8">
      <c r="A81358" s="513" t="str">
        <f t="shared" si="1271"/>
        <v>BrasilHombre2045-20500.03568</v>
      </c>
      <c r="B81358" s="513" t="s">
        <v>475</v>
      </c>
      <c r="C81358" s="513" t="s">
        <v>17</v>
      </c>
      <c r="D81358" s="513" t="s">
        <v>469</v>
      </c>
      <c r="E81358" s="514">
        <v>3.5000000000000003E-2</v>
      </c>
      <c r="F81358" s="513">
        <v>68</v>
      </c>
      <c r="G81358" s="515">
        <v>13.686615938039125</v>
      </c>
      <c r="H81358" s="515">
        <v>4.3749310869385374</v>
      </c>
    </row>
    <row r="81359" spans="1:8">
      <c r="A81359" s="513" t="str">
        <f t="shared" si="1271"/>
        <v>BrasilHombre2045-20500.03569</v>
      </c>
      <c r="B81359" s="513" t="s">
        <v>475</v>
      </c>
      <c r="C81359" s="513" t="s">
        <v>17</v>
      </c>
      <c r="D81359" s="513" t="s">
        <v>469</v>
      </c>
      <c r="E81359" s="514">
        <v>3.5000000000000003E-2</v>
      </c>
      <c r="F81359" s="513">
        <v>69</v>
      </c>
      <c r="G81359" s="515">
        <v>13.318102452487578</v>
      </c>
      <c r="H81359" s="515">
        <v>4.3980212726584069</v>
      </c>
    </row>
    <row r="81360" spans="1:8">
      <c r="A81360" s="513" t="str">
        <f t="shared" si="1271"/>
        <v>BrasilHombre2045-20500.03570</v>
      </c>
      <c r="B81360" s="513" t="s">
        <v>475</v>
      </c>
      <c r="C81360" s="513" t="s">
        <v>17</v>
      </c>
      <c r="D81360" s="513" t="s">
        <v>469</v>
      </c>
      <c r="E81360" s="514">
        <v>3.5000000000000003E-2</v>
      </c>
      <c r="F81360" s="513">
        <v>70</v>
      </c>
      <c r="G81360" s="515">
        <v>12.950070921786207</v>
      </c>
      <c r="H81360" s="515">
        <v>4.4140050806787547</v>
      </c>
    </row>
    <row r="81361" spans="1:8">
      <c r="A81361" s="513" t="str">
        <f t="shared" si="1271"/>
        <v>BrasilHombre2045-20500.03571</v>
      </c>
      <c r="B81361" s="513" t="s">
        <v>475</v>
      </c>
      <c r="C81361" s="513" t="s">
        <v>17</v>
      </c>
      <c r="D81361" s="513" t="s">
        <v>469</v>
      </c>
      <c r="E81361" s="514">
        <v>3.5000000000000003E-2</v>
      </c>
      <c r="F81361" s="513">
        <v>71</v>
      </c>
      <c r="G81361" s="515">
        <v>12.58147369307885</v>
      </c>
      <c r="H81361" s="515">
        <v>4.4236867664348551</v>
      </c>
    </row>
    <row r="81362" spans="1:8">
      <c r="A81362" s="513" t="str">
        <f t="shared" si="1271"/>
        <v>BrasilHombre2045-20500.03572</v>
      </c>
      <c r="B81362" s="513" t="s">
        <v>475</v>
      </c>
      <c r="C81362" s="513" t="s">
        <v>17</v>
      </c>
      <c r="D81362" s="513" t="s">
        <v>469</v>
      </c>
      <c r="E81362" s="514">
        <v>3.5000000000000003E-2</v>
      </c>
      <c r="F81362" s="513">
        <v>72</v>
      </c>
      <c r="G81362" s="515">
        <v>12.211203683361367</v>
      </c>
      <c r="H81362" s="515">
        <v>4.4296707435051452</v>
      </c>
    </row>
    <row r="81363" spans="1:8">
      <c r="A81363" s="513" t="str">
        <f t="shared" si="1271"/>
        <v>BrasilHombre2045-20500.03573</v>
      </c>
      <c r="B81363" s="513" t="s">
        <v>475</v>
      </c>
      <c r="C81363" s="513" t="s">
        <v>17</v>
      </c>
      <c r="D81363" s="513" t="s">
        <v>469</v>
      </c>
      <c r="E81363" s="514">
        <v>3.5000000000000003E-2</v>
      </c>
      <c r="F81363" s="513">
        <v>73</v>
      </c>
      <c r="G81363" s="515">
        <v>11.838084591314818</v>
      </c>
      <c r="H81363" s="515">
        <v>4.4328804458916737</v>
      </c>
    </row>
    <row r="81364" spans="1:8">
      <c r="A81364" s="513" t="str">
        <f t="shared" si="1271"/>
        <v>BrasilHombre2045-20500.03574</v>
      </c>
      <c r="B81364" s="513" t="s">
        <v>475</v>
      </c>
      <c r="C81364" s="513" t="s">
        <v>17</v>
      </c>
      <c r="D81364" s="513" t="s">
        <v>469</v>
      </c>
      <c r="E81364" s="514">
        <v>3.5000000000000003E-2</v>
      </c>
      <c r="F81364" s="513">
        <v>74</v>
      </c>
      <c r="G81364" s="515">
        <v>11.470352594241454</v>
      </c>
      <c r="H81364" s="515">
        <v>4.4263146452326856</v>
      </c>
    </row>
    <row r="81365" spans="1:8">
      <c r="A81365" s="513" t="str">
        <f t="shared" si="1271"/>
        <v>BrasilHombre2045-20500.03575</v>
      </c>
      <c r="B81365" s="513" t="s">
        <v>475</v>
      </c>
      <c r="C81365" s="513" t="s">
        <v>17</v>
      </c>
      <c r="D81365" s="513" t="s">
        <v>469</v>
      </c>
      <c r="E81365" s="514">
        <v>3.5000000000000003E-2</v>
      </c>
      <c r="F81365" s="513">
        <v>75</v>
      </c>
      <c r="G81365" s="515">
        <v>11.106644198380163</v>
      </c>
      <c r="H81365" s="515">
        <v>4.4110575639931415</v>
      </c>
    </row>
    <row r="81366" spans="1:8">
      <c r="A81366" s="513" t="str">
        <f t="shared" si="1271"/>
        <v>BrasilHombre2045-20500.03576</v>
      </c>
      <c r="B81366" s="513" t="s">
        <v>475</v>
      </c>
      <c r="C81366" s="513" t="s">
        <v>17</v>
      </c>
      <c r="D81366" s="513" t="s">
        <v>469</v>
      </c>
      <c r="E81366" s="514">
        <v>3.5000000000000003E-2</v>
      </c>
      <c r="F81366" s="513">
        <v>76</v>
      </c>
      <c r="G81366" s="515">
        <v>10.745537531850214</v>
      </c>
      <c r="H81366" s="515">
        <v>4.3882403970315167</v>
      </c>
    </row>
    <row r="81367" spans="1:8">
      <c r="A81367" s="513" t="str">
        <f t="shared" si="1271"/>
        <v>BrasilHombre2045-20500.03577</v>
      </c>
      <c r="B81367" s="513" t="s">
        <v>475</v>
      </c>
      <c r="C81367" s="513" t="s">
        <v>17</v>
      </c>
      <c r="D81367" s="513" t="s">
        <v>469</v>
      </c>
      <c r="E81367" s="514">
        <v>3.5000000000000003E-2</v>
      </c>
      <c r="F81367" s="513">
        <v>77</v>
      </c>
      <c r="G81367" s="515">
        <v>10.385535374664421</v>
      </c>
      <c r="H81367" s="515">
        <v>4.3625761299173798</v>
      </c>
    </row>
    <row r="81368" spans="1:8">
      <c r="A81368" s="513" t="str">
        <f t="shared" si="1271"/>
        <v>BrasilHombre2045-20500.03578</v>
      </c>
      <c r="B81368" s="513" t="s">
        <v>475</v>
      </c>
      <c r="C81368" s="513" t="s">
        <v>17</v>
      </c>
      <c r="D81368" s="513" t="s">
        <v>469</v>
      </c>
      <c r="E81368" s="514">
        <v>3.5000000000000003E-2</v>
      </c>
      <c r="F81368" s="513">
        <v>78</v>
      </c>
      <c r="G81368" s="515">
        <v>10.025046141009311</v>
      </c>
      <c r="H81368" s="515">
        <v>4.3352900589026344</v>
      </c>
    </row>
    <row r="81369" spans="1:8">
      <c r="A81369" s="513" t="str">
        <f t="shared" si="1271"/>
        <v>BrasilHombre2045-20500.03579</v>
      </c>
      <c r="B81369" s="513" t="s">
        <v>475</v>
      </c>
      <c r="C81369" s="513" t="s">
        <v>17</v>
      </c>
      <c r="D81369" s="513" t="s">
        <v>469</v>
      </c>
      <c r="E81369" s="514">
        <v>3.5000000000000003E-2</v>
      </c>
      <c r="F81369" s="513">
        <v>79</v>
      </c>
      <c r="G81369" s="515">
        <v>9.6816791232067434</v>
      </c>
      <c r="H81369" s="515">
        <v>4.2919296317459468</v>
      </c>
    </row>
    <row r="81370" spans="1:8">
      <c r="A81370" s="513" t="str">
        <f t="shared" si="1271"/>
        <v>BrasilHombre2045-20500.03580</v>
      </c>
      <c r="B81370" s="513" t="s">
        <v>475</v>
      </c>
      <c r="C81370" s="513" t="s">
        <v>17</v>
      </c>
      <c r="D81370" s="513" t="s">
        <v>469</v>
      </c>
      <c r="E81370" s="514">
        <v>3.5000000000000003E-2</v>
      </c>
      <c r="F81370" s="513">
        <v>80</v>
      </c>
      <c r="G81370" s="515">
        <v>9.3537774000976484</v>
      </c>
      <c r="H81370" s="515">
        <v>4.2336469315271268</v>
      </c>
    </row>
    <row r="81371" spans="1:8">
      <c r="A81371" s="513" t="str">
        <f t="shared" si="1271"/>
        <v>BrasilHombre2045-20500.03581</v>
      </c>
      <c r="B81371" s="513" t="s">
        <v>475</v>
      </c>
      <c r="C81371" s="513" t="s">
        <v>17</v>
      </c>
      <c r="D81371" s="513" t="s">
        <v>469</v>
      </c>
      <c r="E81371" s="514">
        <v>3.5000000000000003E-2</v>
      </c>
      <c r="F81371" s="513">
        <v>81</v>
      </c>
      <c r="G81371" s="515">
        <v>9.0397503475076899</v>
      </c>
      <c r="H81371" s="515">
        <v>4.1614723808288376</v>
      </c>
    </row>
    <row r="81372" spans="1:8">
      <c r="A81372" s="513" t="str">
        <f t="shared" si="1271"/>
        <v>BrasilHombre2045-20500.03582</v>
      </c>
      <c r="B81372" s="513" t="s">
        <v>475</v>
      </c>
      <c r="C81372" s="513" t="s">
        <v>17</v>
      </c>
      <c r="D81372" s="513" t="s">
        <v>469</v>
      </c>
      <c r="E81372" s="514">
        <v>3.5000000000000003E-2</v>
      </c>
      <c r="F81372" s="513">
        <v>82</v>
      </c>
      <c r="G81372" s="515">
        <v>8.7380515418714939</v>
      </c>
      <c r="H81372" s="515">
        <v>4.0815734255771261</v>
      </c>
    </row>
    <row r="81373" spans="1:8">
      <c r="A81373" s="513" t="str">
        <f t="shared" si="1271"/>
        <v>BrasilHombre2045-20500.03583</v>
      </c>
      <c r="B81373" s="513" t="s">
        <v>475</v>
      </c>
      <c r="C81373" s="513" t="s">
        <v>17</v>
      </c>
      <c r="D81373" s="513" t="s">
        <v>469</v>
      </c>
      <c r="E81373" s="514">
        <v>3.5000000000000003E-2</v>
      </c>
      <c r="F81373" s="513">
        <v>83</v>
      </c>
      <c r="G81373" s="515">
        <v>8.4471555585725486</v>
      </c>
      <c r="H81373" s="515">
        <v>3.9944556730146177</v>
      </c>
    </row>
    <row r="81374" spans="1:8">
      <c r="A81374" s="513" t="str">
        <f t="shared" si="1271"/>
        <v>BrasilHombre2045-20500.03584</v>
      </c>
      <c r="B81374" s="513" t="s">
        <v>475</v>
      </c>
      <c r="C81374" s="513" t="s">
        <v>17</v>
      </c>
      <c r="D81374" s="513" t="s">
        <v>469</v>
      </c>
      <c r="E81374" s="514">
        <v>3.5000000000000003E-2</v>
      </c>
      <c r="F81374" s="513">
        <v>84</v>
      </c>
      <c r="G81374" s="515">
        <v>8.1144884432553805</v>
      </c>
      <c r="H81374" s="515">
        <v>3.9411267011158402</v>
      </c>
    </row>
    <row r="81375" spans="1:8">
      <c r="A81375" s="513" t="str">
        <f t="shared" si="1271"/>
        <v>BrasilHombre2045-20500.03585</v>
      </c>
      <c r="B81375" s="513" t="s">
        <v>475</v>
      </c>
      <c r="C81375" s="513" t="s">
        <v>17</v>
      </c>
      <c r="D81375" s="513" t="s">
        <v>469</v>
      </c>
      <c r="E81375" s="514">
        <v>3.5000000000000003E-2</v>
      </c>
      <c r="F81375" s="513">
        <v>85</v>
      </c>
      <c r="G81375" s="515">
        <v>7.7868481774205742</v>
      </c>
      <c r="H81375" s="515">
        <v>3.8846933028674502</v>
      </c>
    </row>
    <row r="81376" spans="1:8">
      <c r="A81376" s="513" t="str">
        <f t="shared" si="1271"/>
        <v>BrasilHombre2045-20500.03586</v>
      </c>
      <c r="B81376" s="513" t="s">
        <v>475</v>
      </c>
      <c r="C81376" s="513" t="s">
        <v>17</v>
      </c>
      <c r="D81376" s="513" t="s">
        <v>469</v>
      </c>
      <c r="E81376" s="514">
        <v>3.5000000000000003E-2</v>
      </c>
      <c r="F81376" s="513">
        <v>86</v>
      </c>
      <c r="G81376" s="515">
        <v>7.4646338307815263</v>
      </c>
      <c r="H81376" s="515">
        <v>3.8242201072983093</v>
      </c>
    </row>
    <row r="81377" spans="1:8">
      <c r="A81377" s="513" t="str">
        <f t="shared" si="1271"/>
        <v>BrasilHombre2045-20500.03587</v>
      </c>
      <c r="B81377" s="513" t="s">
        <v>475</v>
      </c>
      <c r="C81377" s="513" t="s">
        <v>17</v>
      </c>
      <c r="D81377" s="513" t="s">
        <v>469</v>
      </c>
      <c r="E81377" s="514">
        <v>3.5000000000000003E-2</v>
      </c>
      <c r="F81377" s="513">
        <v>87</v>
      </c>
      <c r="G81377" s="515">
        <v>7.148227963732567</v>
      </c>
      <c r="H81377" s="515">
        <v>3.7420440269140398</v>
      </c>
    </row>
    <row r="81378" spans="1:8">
      <c r="A81378" s="513" t="str">
        <f t="shared" si="1271"/>
        <v>BrasilHombre2045-20500.03588</v>
      </c>
      <c r="B81378" s="513" t="s">
        <v>475</v>
      </c>
      <c r="C81378" s="513" t="s">
        <v>17</v>
      </c>
      <c r="D81378" s="513" t="s">
        <v>469</v>
      </c>
      <c r="E81378" s="514">
        <v>3.5000000000000003E-2</v>
      </c>
      <c r="F81378" s="513">
        <v>88</v>
      </c>
      <c r="G81378" s="515">
        <v>6.8379946080732594</v>
      </c>
      <c r="H81378" s="515">
        <v>3.6553162075604662</v>
      </c>
    </row>
    <row r="81379" spans="1:8">
      <c r="A81379" s="513" t="str">
        <f t="shared" si="1271"/>
        <v>BrasilHombre2045-20500.03589</v>
      </c>
      <c r="B81379" s="513" t="s">
        <v>475</v>
      </c>
      <c r="C81379" s="513" t="s">
        <v>17</v>
      </c>
      <c r="D81379" s="513" t="s">
        <v>469</v>
      </c>
      <c r="E81379" s="514">
        <v>3.5000000000000003E-2</v>
      </c>
      <c r="F81379" s="513">
        <v>89</v>
      </c>
      <c r="G81379" s="515">
        <v>6.5342770554235585</v>
      </c>
      <c r="H81379" s="515">
        <v>3.5643217683435617</v>
      </c>
    </row>
    <row r="81380" spans="1:8">
      <c r="A81380" s="513" t="str">
        <f t="shared" si="1271"/>
        <v>BrasilHombre2045-20500.03590</v>
      </c>
      <c r="B81380" s="513" t="s">
        <v>475</v>
      </c>
      <c r="C81380" s="513" t="s">
        <v>17</v>
      </c>
      <c r="D81380" s="513" t="s">
        <v>469</v>
      </c>
      <c r="E81380" s="514">
        <v>3.5000000000000003E-2</v>
      </c>
      <c r="F81380" s="513">
        <v>90</v>
      </c>
      <c r="G81380" s="515">
        <v>6.2373960481139994</v>
      </c>
      <c r="H81380" s="515">
        <v>3.4693691833926814</v>
      </c>
    </row>
    <row r="81381" spans="1:8">
      <c r="A81381" s="513" t="str">
        <f t="shared" si="1271"/>
        <v>BrasilHombre2045-20500.03591</v>
      </c>
      <c r="B81381" s="513" t="s">
        <v>475</v>
      </c>
      <c r="C81381" s="513" t="s">
        <v>17</v>
      </c>
      <c r="D81381" s="513" t="s">
        <v>469</v>
      </c>
      <c r="E81381" s="514">
        <v>3.5000000000000003E-2</v>
      </c>
      <c r="F81381" s="513">
        <v>91</v>
      </c>
      <c r="G81381" s="515">
        <v>5.9476478682275857</v>
      </c>
      <c r="H81381" s="515">
        <v>3.370787890277255</v>
      </c>
    </row>
    <row r="81382" spans="1:8">
      <c r="A81382" s="513" t="str">
        <f t="shared" si="1271"/>
        <v>BrasilHombre2045-20500.03592</v>
      </c>
      <c r="B81382" s="513" t="s">
        <v>475</v>
      </c>
      <c r="C81382" s="513" t="s">
        <v>17</v>
      </c>
      <c r="D81382" s="513" t="s">
        <v>469</v>
      </c>
      <c r="E81382" s="514">
        <v>3.5000000000000003E-2</v>
      </c>
      <c r="F81382" s="513">
        <v>92</v>
      </c>
      <c r="G81382" s="515">
        <v>5.6653029175163168</v>
      </c>
      <c r="H81382" s="515">
        <v>3.2689253011455022</v>
      </c>
    </row>
    <row r="81383" spans="1:8">
      <c r="A81383" s="513" t="str">
        <f t="shared" si="1271"/>
        <v>BrasilHombre2045-20500.03593</v>
      </c>
      <c r="B81383" s="513" t="s">
        <v>475</v>
      </c>
      <c r="C81383" s="513" t="s">
        <v>17</v>
      </c>
      <c r="D81383" s="513" t="s">
        <v>469</v>
      </c>
      <c r="E81383" s="514">
        <v>3.5000000000000003E-2</v>
      </c>
      <c r="F81383" s="513">
        <v>93</v>
      </c>
      <c r="G81383" s="515">
        <v>5.3906041834978522</v>
      </c>
      <c r="H81383" s="515">
        <v>3.1641437070291594</v>
      </c>
    </row>
    <row r="81384" spans="1:8">
      <c r="A81384" s="513" t="str">
        <f t="shared" si="1271"/>
        <v>BrasilHombre2045-20500.03594</v>
      </c>
      <c r="B81384" s="513" t="s">
        <v>475</v>
      </c>
      <c r="C81384" s="513" t="s">
        <v>17</v>
      </c>
      <c r="D81384" s="513" t="s">
        <v>469</v>
      </c>
      <c r="E81384" s="514">
        <v>3.5000000000000003E-2</v>
      </c>
      <c r="F81384" s="513">
        <v>94</v>
      </c>
      <c r="G81384" s="515">
        <v>5.1237661402461834</v>
      </c>
      <c r="H81384" s="515">
        <v>3.0568167342106163</v>
      </c>
    </row>
    <row r="81385" spans="1:8">
      <c r="A81385" s="513" t="str">
        <f t="shared" si="1271"/>
        <v>BrasilHombre2045-20500.03595</v>
      </c>
      <c r="B81385" s="513" t="s">
        <v>475</v>
      </c>
      <c r="C81385" s="513" t="s">
        <v>17</v>
      </c>
      <c r="D81385" s="513" t="s">
        <v>469</v>
      </c>
      <c r="E81385" s="514">
        <v>3.5000000000000003E-2</v>
      </c>
      <c r="F81385" s="513">
        <v>95</v>
      </c>
      <c r="G81385" s="515">
        <v>4.8649738778971106</v>
      </c>
      <c r="H81385" s="515">
        <v>2.9473254701647433</v>
      </c>
    </row>
    <row r="81386" spans="1:8">
      <c r="A81386" s="513" t="str">
        <f t="shared" si="1271"/>
        <v>BrasilHombre2045-20500.03596</v>
      </c>
      <c r="B81386" s="513" t="s">
        <v>475</v>
      </c>
      <c r="C81386" s="513" t="s">
        <v>17</v>
      </c>
      <c r="D81386" s="513" t="s">
        <v>469</v>
      </c>
      <c r="E81386" s="514">
        <v>3.5000000000000003E-2</v>
      </c>
      <c r="F81386" s="513">
        <v>96</v>
      </c>
      <c r="G81386" s="515">
        <v>4.6143823934537593</v>
      </c>
      <c r="H81386" s="515">
        <v>2.8360543328055638</v>
      </c>
    </row>
    <row r="81387" spans="1:8">
      <c r="A81387" s="513" t="str">
        <f t="shared" si="1271"/>
        <v>BrasilHombre2045-20500.03597</v>
      </c>
      <c r="B81387" s="513" t="s">
        <v>475</v>
      </c>
      <c r="C81387" s="513" t="s">
        <v>17</v>
      </c>
      <c r="D81387" s="513" t="s">
        <v>469</v>
      </c>
      <c r="E81387" s="514">
        <v>3.5000000000000003E-2</v>
      </c>
      <c r="F81387" s="513">
        <v>97</v>
      </c>
      <c r="G81387" s="515">
        <v>4.3721160794765614</v>
      </c>
      <c r="H81387" s="515">
        <v>2.7233866021969297</v>
      </c>
    </row>
    <row r="81388" spans="1:8">
      <c r="A81388" s="513" t="str">
        <f t="shared" si="1271"/>
        <v>BrasilHombre2045-20500.03598</v>
      </c>
      <c r="B81388" s="513" t="s">
        <v>475</v>
      </c>
      <c r="C81388" s="513" t="s">
        <v>17</v>
      </c>
      <c r="D81388" s="513" t="s">
        <v>469</v>
      </c>
      <c r="E81388" s="514">
        <v>3.5000000000000003E-2</v>
      </c>
      <c r="F81388" s="513">
        <v>98</v>
      </c>
      <c r="G81388" s="515">
        <v>4.1382686731198115</v>
      </c>
      <c r="H81388" s="515">
        <v>2.6096994802229112</v>
      </c>
    </row>
    <row r="81389" spans="1:8">
      <c r="A81389" s="513" t="str">
        <f t="shared" si="1271"/>
        <v>BrasilHombre2045-20500.03599</v>
      </c>
      <c r="B81389" s="513" t="s">
        <v>475</v>
      </c>
      <c r="C81389" s="513" t="s">
        <v>17</v>
      </c>
      <c r="D81389" s="513" t="s">
        <v>469</v>
      </c>
      <c r="E81389" s="514">
        <v>3.5000000000000003E-2</v>
      </c>
      <c r="F81389" s="513">
        <v>99</v>
      </c>
      <c r="G81389" s="515">
        <v>3.9129032910842598</v>
      </c>
      <c r="H81389" s="515">
        <v>2.4953586228651936</v>
      </c>
    </row>
    <row r="81390" spans="1:8">
      <c r="A81390" s="513" t="str">
        <f t="shared" si="1271"/>
        <v>BrasilHombre2045-20500.035100</v>
      </c>
      <c r="B81390" s="513" t="s">
        <v>475</v>
      </c>
      <c r="C81390" s="513" t="s">
        <v>17</v>
      </c>
      <c r="D81390" s="513" t="s">
        <v>469</v>
      </c>
      <c r="E81390" s="514">
        <v>3.5000000000000003E-2</v>
      </c>
      <c r="F81390" s="513">
        <v>100</v>
      </c>
      <c r="G81390" s="515">
        <v>3.6960526262046201</v>
      </c>
      <c r="H81390" s="515">
        <v>2.3807120862093685</v>
      </c>
    </row>
    <row r="81391" spans="1:8">
      <c r="A81391" s="513" t="str">
        <f t="shared" si="1271"/>
        <v>BrasilHombre2045-20500.035101</v>
      </c>
      <c r="B81391" s="513" t="s">
        <v>475</v>
      </c>
      <c r="C81391" s="513" t="s">
        <v>17</v>
      </c>
      <c r="D81391" s="513" t="s">
        <v>469</v>
      </c>
      <c r="E81391" s="514">
        <v>3.5000000000000003E-2</v>
      </c>
      <c r="F81391" s="513">
        <v>101</v>
      </c>
      <c r="G81391" s="515">
        <v>3.4877197192179139</v>
      </c>
      <c r="H81391" s="515">
        <v>2.2660828690477173</v>
      </c>
    </row>
    <row r="81392" spans="1:8">
      <c r="A81392" s="513" t="str">
        <f t="shared" si="1271"/>
        <v>BrasilHombre2045-20500.035102</v>
      </c>
      <c r="B81392" s="513" t="s">
        <v>475</v>
      </c>
      <c r="C81392" s="513" t="s">
        <v>17</v>
      </c>
      <c r="D81392" s="513" t="s">
        <v>469</v>
      </c>
      <c r="E81392" s="514">
        <v>3.5000000000000003E-2</v>
      </c>
      <c r="F81392" s="513">
        <v>102</v>
      </c>
      <c r="G81392" s="515">
        <v>3.2878783120679222</v>
      </c>
      <c r="H81392" s="515">
        <v>2.1517600319227563</v>
      </c>
    </row>
    <row r="81393" spans="1:8">
      <c r="A81393" s="513" t="str">
        <f t="shared" si="1271"/>
        <v>BrasilHombre2045-20500.035103</v>
      </c>
      <c r="B81393" s="513" t="s">
        <v>475</v>
      </c>
      <c r="C81393" s="513" t="s">
        <v>17</v>
      </c>
      <c r="D81393" s="513" t="s">
        <v>469</v>
      </c>
      <c r="E81393" s="514">
        <v>3.5000000000000003E-2</v>
      </c>
      <c r="F81393" s="513">
        <v>103</v>
      </c>
      <c r="G81393" s="515">
        <v>3.0964738469032813</v>
      </c>
      <c r="H81393" s="515">
        <v>2.0379866884902449</v>
      </c>
    </row>
    <row r="81394" spans="1:8">
      <c r="A81394" s="513" t="str">
        <f t="shared" si="1271"/>
        <v>BrasilHombre2045-20500.035104</v>
      </c>
      <c r="B81394" s="513" t="s">
        <v>475</v>
      </c>
      <c r="C81394" s="513" t="s">
        <v>17</v>
      </c>
      <c r="D81394" s="513" t="s">
        <v>469</v>
      </c>
      <c r="E81394" s="514">
        <v>3.5000000000000003E-2</v>
      </c>
      <c r="F81394" s="513">
        <v>104</v>
      </c>
      <c r="G81394" s="515">
        <v>2.9134239425615083</v>
      </c>
      <c r="H81394" s="515">
        <v>1.9249436138537273</v>
      </c>
    </row>
    <row r="81395" spans="1:8">
      <c r="A81395" s="513" t="str">
        <f t="shared" si="1271"/>
        <v>BrasilHombre2045-20500.035105</v>
      </c>
      <c r="B81395" s="513" t="s">
        <v>475</v>
      </c>
      <c r="C81395" s="513" t="s">
        <v>17</v>
      </c>
      <c r="D81395" s="513" t="s">
        <v>469</v>
      </c>
      <c r="E81395" s="514">
        <v>3.5000000000000003E-2</v>
      </c>
      <c r="F81395" s="513">
        <v>105</v>
      </c>
      <c r="G81395" s="515">
        <v>2.7386189077341427</v>
      </c>
      <c r="H81395" s="515">
        <v>1.8127246193712812</v>
      </c>
    </row>
    <row r="81396" spans="1:8">
      <c r="A81396" s="513" t="str">
        <f t="shared" si="1271"/>
        <v>BrasilHombre2045-20500.035106</v>
      </c>
      <c r="B81396" s="513" t="s">
        <v>475</v>
      </c>
      <c r="C81396" s="513" t="s">
        <v>17</v>
      </c>
      <c r="D81396" s="513" t="s">
        <v>469</v>
      </c>
      <c r="E81396" s="514">
        <v>3.5000000000000003E-2</v>
      </c>
      <c r="F81396" s="513">
        <v>106</v>
      </c>
      <c r="G81396" s="515">
        <v>2.5719205730196393</v>
      </c>
      <c r="H81396" s="515">
        <v>1.701298895063414</v>
      </c>
    </row>
    <row r="81397" spans="1:8">
      <c r="A81397" s="513" t="str">
        <f t="shared" si="1271"/>
        <v>BrasilHombre2045-20500.035107</v>
      </c>
      <c r="B81397" s="513" t="s">
        <v>475</v>
      </c>
      <c r="C81397" s="513" t="s">
        <v>17</v>
      </c>
      <c r="D81397" s="513" t="s">
        <v>469</v>
      </c>
      <c r="E81397" s="514">
        <v>3.5000000000000003E-2</v>
      </c>
      <c r="F81397" s="513">
        <v>107</v>
      </c>
      <c r="G81397" s="515">
        <v>2.4131598877109917</v>
      </c>
      <c r="H81397" s="515">
        <v>1.5904490105192723</v>
      </c>
    </row>
    <row r="81398" spans="1:8">
      <c r="A81398" s="513" t="str">
        <f t="shared" si="1271"/>
        <v>BrasilHombre2045-20500.035108</v>
      </c>
      <c r="B81398" s="513" t="s">
        <v>475</v>
      </c>
      <c r="C81398" s="513" t="s">
        <v>17</v>
      </c>
      <c r="D81398" s="513" t="s">
        <v>469</v>
      </c>
      <c r="E81398" s="514">
        <v>3.5000000000000003E-2</v>
      </c>
      <c r="F81398" s="513">
        <v>108</v>
      </c>
      <c r="G81398" s="515">
        <v>2.262128150580561</v>
      </c>
      <c r="H81398" s="515">
        <v>1.4796666886115537</v>
      </c>
    </row>
    <row r="81399" spans="1:8">
      <c r="A81399" s="513" t="str">
        <f t="shared" si="1271"/>
        <v>BrasilHombre2045-20500.035109</v>
      </c>
      <c r="B81399" s="513" t="s">
        <v>475</v>
      </c>
      <c r="C81399" s="513" t="s">
        <v>17</v>
      </c>
      <c r="D81399" s="513" t="s">
        <v>469</v>
      </c>
      <c r="E81399" s="514">
        <v>3.5000000000000003E-2</v>
      </c>
      <c r="F81399" s="513">
        <v>109</v>
      </c>
      <c r="G81399" s="515">
        <v>2.1185564821407592</v>
      </c>
      <c r="H81399" s="515">
        <v>1.367969096890286</v>
      </c>
    </row>
    <row r="81400" spans="1:8">
      <c r="A81400" s="513" t="str">
        <f t="shared" si="1271"/>
        <v>BrasilHombre2045-20500.035110</v>
      </c>
      <c r="B81400" s="513" t="s">
        <v>475</v>
      </c>
      <c r="C81400" s="513" t="s">
        <v>17</v>
      </c>
      <c r="D81400" s="513" t="s">
        <v>469</v>
      </c>
      <c r="E81400" s="514">
        <v>3.5000000000000003E-2</v>
      </c>
      <c r="F81400" s="513">
        <v>110</v>
      </c>
      <c r="G81400" s="515">
        <v>1.9820634320750039</v>
      </c>
      <c r="H81400" s="515">
        <v>1.2535649246363865</v>
      </c>
    </row>
    <row r="81401" spans="1:8">
      <c r="A81401" s="513" t="str">
        <f t="shared" si="1271"/>
        <v>BrasilHombre2045-20500.035111</v>
      </c>
      <c r="B81401" s="513" t="s">
        <v>475</v>
      </c>
      <c r="C81401" s="513" t="s">
        <v>17</v>
      </c>
      <c r="D81401" s="513" t="s">
        <v>469</v>
      </c>
      <c r="E81401" s="514">
        <v>3.5000000000000003E-2</v>
      </c>
      <c r="F81401" s="513">
        <v>111</v>
      </c>
      <c r="G81401" s="515">
        <v>1.8416801618218857</v>
      </c>
      <c r="H81401" s="515">
        <v>1.1332266124722179</v>
      </c>
    </row>
    <row r="81402" spans="1:8">
      <c r="A81402" s="513" t="str">
        <f t="shared" si="1271"/>
        <v>BrasilHombre2045-20500.035112</v>
      </c>
      <c r="B81402" s="513" t="s">
        <v>475</v>
      </c>
      <c r="C81402" s="513" t="s">
        <v>17</v>
      </c>
      <c r="D81402" s="513" t="s">
        <v>469</v>
      </c>
      <c r="E81402" s="514">
        <v>3.5000000000000003E-2</v>
      </c>
      <c r="F81402" s="513">
        <v>112</v>
      </c>
      <c r="G81402" s="515">
        <v>1.7062089170722561</v>
      </c>
      <c r="H81402" s="515">
        <v>1.0010768265623444</v>
      </c>
    </row>
    <row r="81403" spans="1:8">
      <c r="A81403" s="513" t="str">
        <f t="shared" si="1271"/>
        <v>BrasilHombre2045-20500.035113</v>
      </c>
      <c r="B81403" s="513" t="s">
        <v>475</v>
      </c>
      <c r="C81403" s="513" t="s">
        <v>17</v>
      </c>
      <c r="D81403" s="513" t="s">
        <v>469</v>
      </c>
      <c r="E81403" s="514">
        <v>3.5000000000000003E-2</v>
      </c>
      <c r="F81403" s="513">
        <v>113</v>
      </c>
      <c r="G81403" s="515">
        <v>1.5582442809850934</v>
      </c>
      <c r="H81403" s="515">
        <v>0.84622076916169142</v>
      </c>
    </row>
    <row r="81404" spans="1:8">
      <c r="A81404" s="513" t="str">
        <f t="shared" si="1271"/>
        <v>BrasilHombre2045-20500.035114</v>
      </c>
      <c r="B81404" s="513" t="s">
        <v>475</v>
      </c>
      <c r="C81404" s="513" t="s">
        <v>17</v>
      </c>
      <c r="D81404" s="513" t="s">
        <v>469</v>
      </c>
      <c r="E81404" s="514">
        <v>3.5000000000000003E-2</v>
      </c>
      <c r="F81404" s="513">
        <v>114</v>
      </c>
      <c r="G81404" s="515">
        <v>1.4753986949106215</v>
      </c>
      <c r="H81404" s="515">
        <v>0.64839608033333307</v>
      </c>
    </row>
    <row r="81405" spans="1:8">
      <c r="A81405" s="513" t="str">
        <f t="shared" si="1271"/>
        <v>BrasilHombre2045-20500.035115</v>
      </c>
      <c r="B81405" s="513" t="s">
        <v>475</v>
      </c>
      <c r="C81405" s="513" t="s">
        <v>17</v>
      </c>
      <c r="D81405" s="513" t="s">
        <v>469</v>
      </c>
      <c r="E81405" s="514">
        <v>3.5000000000000003E-2</v>
      </c>
      <c r="F81405" s="513">
        <v>115</v>
      </c>
      <c r="G81405" s="515">
        <v>1.3113431631079042</v>
      </c>
      <c r="H81405" s="515">
        <v>0.56978538632392883</v>
      </c>
    </row>
    <row r="81406" spans="1:8">
      <c r="A81406" s="513" t="str">
        <f t="shared" si="1271"/>
        <v>BrasilHombre2045-20500.035116</v>
      </c>
      <c r="B81406" s="513" t="s">
        <v>475</v>
      </c>
      <c r="C81406" s="513" t="s">
        <v>17</v>
      </c>
      <c r="D81406" s="513" t="s">
        <v>469</v>
      </c>
      <c r="E81406" s="514">
        <v>3.5000000000000003E-2</v>
      </c>
      <c r="F81406" s="513">
        <v>116</v>
      </c>
      <c r="G81406" s="515">
        <v>1</v>
      </c>
      <c r="H81406" s="515">
        <v>0</v>
      </c>
    </row>
    <row r="81407" spans="1:8">
      <c r="A81407" s="513" t="str">
        <f t="shared" si="1271"/>
        <v>BrasilMujer2045-20500.03550</v>
      </c>
      <c r="B81407" s="513" t="s">
        <v>475</v>
      </c>
      <c r="C81407" s="513" t="s">
        <v>18</v>
      </c>
      <c r="D81407" s="513" t="s">
        <v>469</v>
      </c>
      <c r="E81407" s="514">
        <v>3.5000000000000003E-2</v>
      </c>
      <c r="F81407" s="513">
        <v>50</v>
      </c>
      <c r="G81407" s="515">
        <v>20.852171021204938</v>
      </c>
      <c r="H81407" s="515">
        <v>1.5231328812360601</v>
      </c>
    </row>
    <row r="81408" spans="1:8">
      <c r="A81408" s="513" t="str">
        <f t="shared" si="1271"/>
        <v>BrasilMujer2045-20500.03551</v>
      </c>
      <c r="B81408" s="513" t="s">
        <v>475</v>
      </c>
      <c r="C81408" s="513" t="s">
        <v>18</v>
      </c>
      <c r="D81408" s="513" t="s">
        <v>469</v>
      </c>
      <c r="E81408" s="514">
        <v>3.5000000000000003E-2</v>
      </c>
      <c r="F81408" s="513">
        <v>51</v>
      </c>
      <c r="G81408" s="515">
        <v>20.591548091159563</v>
      </c>
      <c r="H81408" s="515">
        <v>1.5467694230026814</v>
      </c>
    </row>
    <row r="81409" spans="1:8">
      <c r="A81409" s="513" t="str">
        <f t="shared" si="1271"/>
        <v>BrasilMujer2045-20500.03552</v>
      </c>
      <c r="B81409" s="513" t="s">
        <v>475</v>
      </c>
      <c r="C81409" s="513" t="s">
        <v>18</v>
      </c>
      <c r="D81409" s="513" t="s">
        <v>469</v>
      </c>
      <c r="E81409" s="514">
        <v>3.5000000000000003E-2</v>
      </c>
      <c r="F81409" s="513">
        <v>52</v>
      </c>
      <c r="G81409" s="515">
        <v>20.324445641571881</v>
      </c>
      <c r="H81409" s="515">
        <v>1.5700130485505115</v>
      </c>
    </row>
    <row r="81410" spans="1:8">
      <c r="A81410" s="513" t="str">
        <f t="shared" si="1271"/>
        <v>BrasilMujer2045-20500.03553</v>
      </c>
      <c r="B81410" s="513" t="s">
        <v>475</v>
      </c>
      <c r="C81410" s="513" t="s">
        <v>18</v>
      </c>
      <c r="D81410" s="513" t="s">
        <v>469</v>
      </c>
      <c r="E81410" s="514">
        <v>3.5000000000000003E-2</v>
      </c>
      <c r="F81410" s="513">
        <v>53</v>
      </c>
      <c r="G81410" s="515">
        <v>20.050566746491523</v>
      </c>
      <c r="H81410" s="515">
        <v>1.5929847352141835</v>
      </c>
    </row>
    <row r="81411" spans="1:8">
      <c r="A81411" s="513" t="str">
        <f t="shared" ref="A81411:A81474" si="1272">B81411&amp;C81411&amp;D81411&amp;E81411&amp;F81411</f>
        <v>BrasilMujer2045-20500.03554</v>
      </c>
      <c r="B81411" s="513" t="s">
        <v>475</v>
      </c>
      <c r="C81411" s="513" t="s">
        <v>18</v>
      </c>
      <c r="D81411" s="513" t="s">
        <v>469</v>
      </c>
      <c r="E81411" s="514">
        <v>3.5000000000000003E-2</v>
      </c>
      <c r="F81411" s="513">
        <v>54</v>
      </c>
      <c r="G81411" s="515">
        <v>19.770979202158603</v>
      </c>
      <c r="H81411" s="515">
        <v>1.6146797683414913</v>
      </c>
    </row>
    <row r="81412" spans="1:8">
      <c r="A81412" s="513" t="str">
        <f t="shared" si="1272"/>
        <v>BrasilMujer2045-20500.03555</v>
      </c>
      <c r="B81412" s="513" t="s">
        <v>475</v>
      </c>
      <c r="C81412" s="513" t="s">
        <v>18</v>
      </c>
      <c r="D81412" s="513" t="s">
        <v>469</v>
      </c>
      <c r="E81412" s="514">
        <v>3.5000000000000003E-2</v>
      </c>
      <c r="F81412" s="513">
        <v>55</v>
      </c>
      <c r="G81412" s="515">
        <v>19.485336094626653</v>
      </c>
      <c r="H81412" s="515">
        <v>1.6352357191081639</v>
      </c>
    </row>
    <row r="81413" spans="1:8">
      <c r="A81413" s="513" t="str">
        <f t="shared" si="1272"/>
        <v>BrasilMujer2045-20500.03556</v>
      </c>
      <c r="B81413" s="513" t="s">
        <v>475</v>
      </c>
      <c r="C81413" s="513" t="s">
        <v>18</v>
      </c>
      <c r="D81413" s="513" t="s">
        <v>469</v>
      </c>
      <c r="E81413" s="514">
        <v>3.5000000000000003E-2</v>
      </c>
      <c r="F81413" s="513">
        <v>56</v>
      </c>
      <c r="G81413" s="515">
        <v>19.193273010593465</v>
      </c>
      <c r="H81413" s="515">
        <v>1.6550231716695212</v>
      </c>
    </row>
    <row r="81414" spans="1:8">
      <c r="A81414" s="513" t="str">
        <f t="shared" si="1272"/>
        <v>BrasilMujer2045-20500.03557</v>
      </c>
      <c r="B81414" s="513" t="s">
        <v>475</v>
      </c>
      <c r="C81414" s="513" t="s">
        <v>18</v>
      </c>
      <c r="D81414" s="513" t="s">
        <v>469</v>
      </c>
      <c r="E81414" s="514">
        <v>3.5000000000000003E-2</v>
      </c>
      <c r="F81414" s="513">
        <v>57</v>
      </c>
      <c r="G81414" s="515">
        <v>18.89440702484811</v>
      </c>
      <c r="H81414" s="515">
        <v>1.6742081640961592</v>
      </c>
    </row>
    <row r="81415" spans="1:8">
      <c r="A81415" s="513" t="str">
        <f t="shared" si="1272"/>
        <v>BrasilMujer2045-20500.03558</v>
      </c>
      <c r="B81415" s="513" t="s">
        <v>475</v>
      </c>
      <c r="C81415" s="513" t="s">
        <v>18</v>
      </c>
      <c r="D81415" s="513" t="s">
        <v>469</v>
      </c>
      <c r="E81415" s="514">
        <v>3.5000000000000003E-2</v>
      </c>
      <c r="F81415" s="513">
        <v>58</v>
      </c>
      <c r="G81415" s="515">
        <v>18.588335635661434</v>
      </c>
      <c r="H81415" s="515">
        <v>1.6929683732474545</v>
      </c>
    </row>
    <row r="81416" spans="1:8">
      <c r="A81416" s="513" t="str">
        <f t="shared" si="1272"/>
        <v>BrasilMujer2045-20500.03559</v>
      </c>
      <c r="B81416" s="513" t="s">
        <v>475</v>
      </c>
      <c r="C81416" s="513" t="s">
        <v>18</v>
      </c>
      <c r="D81416" s="513" t="s">
        <v>469</v>
      </c>
      <c r="E81416" s="514">
        <v>3.5000000000000003E-2</v>
      </c>
      <c r="F81416" s="513">
        <v>59</v>
      </c>
      <c r="G81416" s="515">
        <v>18.27669788411669</v>
      </c>
      <c r="H81416" s="515">
        <v>1.7099004615111115</v>
      </c>
    </row>
    <row r="81417" spans="1:8">
      <c r="A81417" s="513" t="str">
        <f t="shared" si="1272"/>
        <v>BrasilMujer2045-20500.03560</v>
      </c>
      <c r="B81417" s="513" t="s">
        <v>475</v>
      </c>
      <c r="C81417" s="513" t="s">
        <v>18</v>
      </c>
      <c r="D81417" s="513" t="s">
        <v>469</v>
      </c>
      <c r="E81417" s="514">
        <v>3.5000000000000003E-2</v>
      </c>
      <c r="F81417" s="513">
        <v>60</v>
      </c>
      <c r="G81417" s="515">
        <v>17.959058829013834</v>
      </c>
      <c r="H81417" s="515">
        <v>1.7252159124604527</v>
      </c>
    </row>
    <row r="81418" spans="1:8">
      <c r="A81418" s="513" t="str">
        <f t="shared" si="1272"/>
        <v>BrasilMujer2045-20500.03561</v>
      </c>
      <c r="B81418" s="513" t="s">
        <v>475</v>
      </c>
      <c r="C81418" s="513" t="s">
        <v>18</v>
      </c>
      <c r="D81418" s="513" t="s">
        <v>469</v>
      </c>
      <c r="E81418" s="514">
        <v>3.5000000000000003E-2</v>
      </c>
      <c r="F81418" s="513">
        <v>61</v>
      </c>
      <c r="G81418" s="515">
        <v>17.634959983816529</v>
      </c>
      <c r="H81418" s="515">
        <v>1.7397270811550671</v>
      </c>
    </row>
    <row r="81419" spans="1:8">
      <c r="A81419" s="513" t="str">
        <f t="shared" si="1272"/>
        <v>BrasilMujer2045-20500.03562</v>
      </c>
      <c r="B81419" s="513" t="s">
        <v>475</v>
      </c>
      <c r="C81419" s="513" t="s">
        <v>18</v>
      </c>
      <c r="D81419" s="513" t="s">
        <v>469</v>
      </c>
      <c r="E81419" s="514">
        <v>3.5000000000000003E-2</v>
      </c>
      <c r="F81419" s="513">
        <v>62</v>
      </c>
      <c r="G81419" s="515">
        <v>17.30391773213287</v>
      </c>
      <c r="H81419" s="515">
        <v>1.753692638255623</v>
      </c>
    </row>
    <row r="81420" spans="1:8">
      <c r="A81420" s="513" t="str">
        <f t="shared" si="1272"/>
        <v>BrasilMujer2045-20500.03563</v>
      </c>
      <c r="B81420" s="513" t="s">
        <v>475</v>
      </c>
      <c r="C81420" s="513" t="s">
        <v>18</v>
      </c>
      <c r="D81420" s="513" t="s">
        <v>469</v>
      </c>
      <c r="E81420" s="514">
        <v>3.5000000000000003E-2</v>
      </c>
      <c r="F81420" s="513">
        <v>63</v>
      </c>
      <c r="G81420" s="515">
        <v>16.965421647795406</v>
      </c>
      <c r="H81420" s="515">
        <v>1.7673893585151528</v>
      </c>
    </row>
    <row r="81421" spans="1:8">
      <c r="A81421" s="513" t="str">
        <f t="shared" si="1272"/>
        <v>BrasilMujer2045-20500.03564</v>
      </c>
      <c r="B81421" s="513" t="s">
        <v>475</v>
      </c>
      <c r="C81421" s="513" t="s">
        <v>18</v>
      </c>
      <c r="D81421" s="513" t="s">
        <v>469</v>
      </c>
      <c r="E81421" s="514">
        <v>3.5000000000000003E-2</v>
      </c>
      <c r="F81421" s="513">
        <v>64</v>
      </c>
      <c r="G81421" s="515">
        <v>16.622644053177684</v>
      </c>
      <c r="H81421" s="515">
        <v>1.7783743221297681</v>
      </c>
    </row>
    <row r="81422" spans="1:8">
      <c r="A81422" s="513" t="str">
        <f t="shared" si="1272"/>
        <v>BrasilMujer2045-20500.03565</v>
      </c>
      <c r="B81422" s="513" t="s">
        <v>475</v>
      </c>
      <c r="C81422" s="513" t="s">
        <v>18</v>
      </c>
      <c r="D81422" s="513" t="s">
        <v>469</v>
      </c>
      <c r="E81422" s="514">
        <v>3.5000000000000003E-2</v>
      </c>
      <c r="F81422" s="513">
        <v>65</v>
      </c>
      <c r="G81422" s="515">
        <v>16.275015878643238</v>
      </c>
      <c r="H81422" s="515">
        <v>1.786989177795675</v>
      </c>
    </row>
    <row r="81423" spans="1:8">
      <c r="A81423" s="513" t="str">
        <f t="shared" si="1272"/>
        <v>BrasilMujer2045-20500.03566</v>
      </c>
      <c r="B81423" s="513" t="s">
        <v>475</v>
      </c>
      <c r="C81423" s="513" t="s">
        <v>18</v>
      </c>
      <c r="D81423" s="513" t="s">
        <v>469</v>
      </c>
      <c r="E81423" s="514">
        <v>3.5000000000000003E-2</v>
      </c>
      <c r="F81423" s="513">
        <v>66</v>
      </c>
      <c r="G81423" s="515">
        <v>15.921935664678898</v>
      </c>
      <c r="H81423" s="515">
        <v>1.7946654970233598</v>
      </c>
    </row>
    <row r="81424" spans="1:8">
      <c r="A81424" s="513" t="str">
        <f t="shared" si="1272"/>
        <v>BrasilMujer2045-20500.03567</v>
      </c>
      <c r="B81424" s="513" t="s">
        <v>475</v>
      </c>
      <c r="C81424" s="513" t="s">
        <v>18</v>
      </c>
      <c r="D81424" s="513" t="s">
        <v>469</v>
      </c>
      <c r="E81424" s="514">
        <v>3.5000000000000003E-2</v>
      </c>
      <c r="F81424" s="513">
        <v>67</v>
      </c>
      <c r="G81424" s="515">
        <v>15.562766799704351</v>
      </c>
      <c r="H81424" s="515">
        <v>1.8018071511151041</v>
      </c>
    </row>
    <row r="81425" spans="1:8">
      <c r="A81425" s="513" t="str">
        <f t="shared" si="1272"/>
        <v>BrasilMujer2045-20500.03568</v>
      </c>
      <c r="B81425" s="513" t="s">
        <v>475</v>
      </c>
      <c r="C81425" s="513" t="s">
        <v>18</v>
      </c>
      <c r="D81425" s="513" t="s">
        <v>469</v>
      </c>
      <c r="E81425" s="514">
        <v>3.5000000000000003E-2</v>
      </c>
      <c r="F81425" s="513">
        <v>68</v>
      </c>
      <c r="G81425" s="515">
        <v>15.19683453024952</v>
      </c>
      <c r="H81425" s="515">
        <v>1.8088455678223105</v>
      </c>
    </row>
    <row r="81426" spans="1:8">
      <c r="A81426" s="513" t="str">
        <f t="shared" si="1272"/>
        <v>BrasilMujer2045-20500.03569</v>
      </c>
      <c r="B81426" s="513" t="s">
        <v>475</v>
      </c>
      <c r="C81426" s="513" t="s">
        <v>18</v>
      </c>
      <c r="D81426" s="513" t="s">
        <v>469</v>
      </c>
      <c r="E81426" s="514">
        <v>3.5000000000000003E-2</v>
      </c>
      <c r="F81426" s="513">
        <v>69</v>
      </c>
      <c r="G81426" s="515">
        <v>14.82926919415336</v>
      </c>
      <c r="H81426" s="515">
        <v>1.8121480303348554</v>
      </c>
    </row>
    <row r="81427" spans="1:8">
      <c r="A81427" s="513" t="str">
        <f t="shared" si="1272"/>
        <v>BrasilMujer2045-20500.03570</v>
      </c>
      <c r="B81427" s="513" t="s">
        <v>475</v>
      </c>
      <c r="C81427" s="513" t="s">
        <v>18</v>
      </c>
      <c r="D81427" s="513" t="s">
        <v>469</v>
      </c>
      <c r="E81427" s="514">
        <v>3.5000000000000003E-2</v>
      </c>
      <c r="F81427" s="513">
        <v>70</v>
      </c>
      <c r="G81427" s="515">
        <v>14.459286143710337</v>
      </c>
      <c r="H81427" s="515">
        <v>1.8122464308114592</v>
      </c>
    </row>
    <row r="81428" spans="1:8">
      <c r="A81428" s="513" t="str">
        <f t="shared" si="1272"/>
        <v>BrasilMujer2045-20500.03571</v>
      </c>
      <c r="B81428" s="513" t="s">
        <v>475</v>
      </c>
      <c r="C81428" s="513" t="s">
        <v>18</v>
      </c>
      <c r="D81428" s="513" t="s">
        <v>469</v>
      </c>
      <c r="E81428" s="514">
        <v>3.5000000000000003E-2</v>
      </c>
      <c r="F81428" s="513">
        <v>71</v>
      </c>
      <c r="G81428" s="515">
        <v>14.086057177358853</v>
      </c>
      <c r="H81428" s="515">
        <v>1.8112040423624676</v>
      </c>
    </row>
    <row r="81429" spans="1:8">
      <c r="A81429" s="513" t="str">
        <f t="shared" si="1272"/>
        <v>BrasilMujer2045-20500.03572</v>
      </c>
      <c r="B81429" s="513" t="s">
        <v>475</v>
      </c>
      <c r="C81429" s="513" t="s">
        <v>18</v>
      </c>
      <c r="D81429" s="513" t="s">
        <v>469</v>
      </c>
      <c r="E81429" s="514">
        <v>3.5000000000000003E-2</v>
      </c>
      <c r="F81429" s="513">
        <v>72</v>
      </c>
      <c r="G81429" s="515">
        <v>13.708705260461699</v>
      </c>
      <c r="H81429" s="515">
        <v>1.8096187608327341</v>
      </c>
    </row>
    <row r="81430" spans="1:8">
      <c r="A81430" s="513" t="str">
        <f t="shared" si="1272"/>
        <v>BrasilMujer2045-20500.03573</v>
      </c>
      <c r="B81430" s="513" t="s">
        <v>475</v>
      </c>
      <c r="C81430" s="513" t="s">
        <v>18</v>
      </c>
      <c r="D81430" s="513" t="s">
        <v>469</v>
      </c>
      <c r="E81430" s="514">
        <v>3.5000000000000003E-2</v>
      </c>
      <c r="F81430" s="513">
        <v>73</v>
      </c>
      <c r="G81430" s="515">
        <v>13.326298727801298</v>
      </c>
      <c r="H81430" s="515">
        <v>1.8081317187341366</v>
      </c>
    </row>
    <row r="81431" spans="1:8">
      <c r="A81431" s="513" t="str">
        <f t="shared" si="1272"/>
        <v>BrasilMujer2045-20500.03574</v>
      </c>
      <c r="B81431" s="513" t="s">
        <v>475</v>
      </c>
      <c r="C81431" s="513" t="s">
        <v>18</v>
      </c>
      <c r="D81431" s="513" t="s">
        <v>469</v>
      </c>
      <c r="E81431" s="514">
        <v>3.5000000000000003E-2</v>
      </c>
      <c r="F81431" s="513">
        <v>74</v>
      </c>
      <c r="G81431" s="515">
        <v>12.948250091406516</v>
      </c>
      <c r="H81431" s="515">
        <v>1.8005468765242369</v>
      </c>
    </row>
    <row r="81432" spans="1:8">
      <c r="A81432" s="513" t="str">
        <f t="shared" si="1272"/>
        <v>BrasilMujer2045-20500.03575</v>
      </c>
      <c r="B81432" s="513" t="s">
        <v>475</v>
      </c>
      <c r="C81432" s="513" t="s">
        <v>18</v>
      </c>
      <c r="D81432" s="513" t="s">
        <v>469</v>
      </c>
      <c r="E81432" s="514">
        <v>3.5000000000000003E-2</v>
      </c>
      <c r="F81432" s="513">
        <v>75</v>
      </c>
      <c r="G81432" s="515">
        <v>12.573442981725538</v>
      </c>
      <c r="H81432" s="515">
        <v>1.7876145721855492</v>
      </c>
    </row>
    <row r="81433" spans="1:8">
      <c r="A81433" s="513" t="str">
        <f t="shared" si="1272"/>
        <v>BrasilMujer2045-20500.03576</v>
      </c>
      <c r="B81433" s="513" t="s">
        <v>475</v>
      </c>
      <c r="C81433" s="513" t="s">
        <v>18</v>
      </c>
      <c r="D81433" s="513" t="s">
        <v>469</v>
      </c>
      <c r="E81433" s="514">
        <v>3.5000000000000003E-2</v>
      </c>
      <c r="F81433" s="513">
        <v>76</v>
      </c>
      <c r="G81433" s="515">
        <v>12.20071784435159</v>
      </c>
      <c r="H81433" s="515">
        <v>1.7736513913885019</v>
      </c>
    </row>
    <row r="81434" spans="1:8">
      <c r="A81434" s="513" t="str">
        <f t="shared" si="1272"/>
        <v>BrasilMujer2045-20500.03577</v>
      </c>
      <c r="B81434" s="513" t="s">
        <v>475</v>
      </c>
      <c r="C81434" s="513" t="s">
        <v>18</v>
      </c>
      <c r="D81434" s="513" t="s">
        <v>469</v>
      </c>
      <c r="E81434" s="514">
        <v>3.5000000000000003E-2</v>
      </c>
      <c r="F81434" s="513">
        <v>77</v>
      </c>
      <c r="G81434" s="515">
        <v>11.82886124166305</v>
      </c>
      <c r="H81434" s="515">
        <v>1.759366255700646</v>
      </c>
    </row>
    <row r="81435" spans="1:8">
      <c r="A81435" s="513" t="str">
        <f t="shared" si="1272"/>
        <v>BrasilMujer2045-20500.03578</v>
      </c>
      <c r="B81435" s="513" t="s">
        <v>475</v>
      </c>
      <c r="C81435" s="513" t="s">
        <v>18</v>
      </c>
      <c r="D81435" s="513" t="s">
        <v>469</v>
      </c>
      <c r="E81435" s="514">
        <v>3.5000000000000003E-2</v>
      </c>
      <c r="F81435" s="513">
        <v>78</v>
      </c>
      <c r="G81435" s="515">
        <v>11.456594030871946</v>
      </c>
      <c r="H81435" s="515">
        <v>1.7454784662694813</v>
      </c>
    </row>
    <row r="81436" spans="1:8">
      <c r="A81436" s="513" t="str">
        <f t="shared" si="1272"/>
        <v>BrasilMujer2045-20500.03579</v>
      </c>
      <c r="B81436" s="513" t="s">
        <v>475</v>
      </c>
      <c r="C81436" s="513" t="s">
        <v>18</v>
      </c>
      <c r="D81436" s="513" t="s">
        <v>469</v>
      </c>
      <c r="E81436" s="514">
        <v>3.5000000000000003E-2</v>
      </c>
      <c r="F81436" s="513">
        <v>79</v>
      </c>
      <c r="G81436" s="515">
        <v>11.096748838140215</v>
      </c>
      <c r="H81436" s="515">
        <v>1.723777972539525</v>
      </c>
    </row>
    <row r="81437" spans="1:8">
      <c r="A81437" s="513" t="str">
        <f t="shared" si="1272"/>
        <v>BrasilMujer2045-20500.03580</v>
      </c>
      <c r="B81437" s="513" t="s">
        <v>475</v>
      </c>
      <c r="C81437" s="513" t="s">
        <v>18</v>
      </c>
      <c r="D81437" s="513" t="s">
        <v>469</v>
      </c>
      <c r="E81437" s="514">
        <v>3.5000000000000003E-2</v>
      </c>
      <c r="F81437" s="513">
        <v>80</v>
      </c>
      <c r="G81437" s="515">
        <v>10.747907967452782</v>
      </c>
      <c r="H81437" s="515">
        <v>1.6946633281559722</v>
      </c>
    </row>
    <row r="81438" spans="1:8">
      <c r="A81438" s="513" t="str">
        <f t="shared" si="1272"/>
        <v>BrasilMujer2045-20500.03581</v>
      </c>
      <c r="B81438" s="513" t="s">
        <v>475</v>
      </c>
      <c r="C81438" s="513" t="s">
        <v>18</v>
      </c>
      <c r="D81438" s="513" t="s">
        <v>469</v>
      </c>
      <c r="E81438" s="514">
        <v>3.5000000000000003E-2</v>
      </c>
      <c r="F81438" s="513">
        <v>81</v>
      </c>
      <c r="G81438" s="515">
        <v>10.408659719982699</v>
      </c>
      <c r="H81438" s="515">
        <v>1.6479806172136271</v>
      </c>
    </row>
    <row r="81439" spans="1:8">
      <c r="A81439" s="513" t="str">
        <f t="shared" si="1272"/>
        <v>BrasilMujer2045-20500.03582</v>
      </c>
      <c r="B81439" s="513" t="s">
        <v>475</v>
      </c>
      <c r="C81439" s="513" t="s">
        <v>18</v>
      </c>
      <c r="D81439" s="513" t="s">
        <v>469</v>
      </c>
      <c r="E81439" s="514">
        <v>3.5000000000000003E-2</v>
      </c>
      <c r="F81439" s="513">
        <v>82</v>
      </c>
      <c r="G81439" s="515">
        <v>10.077581322728625</v>
      </c>
      <c r="H81439" s="515">
        <v>1.5950582984807862</v>
      </c>
    </row>
    <row r="81440" spans="1:8">
      <c r="A81440" s="513" t="str">
        <f t="shared" si="1272"/>
        <v>BrasilMujer2045-20500.03583</v>
      </c>
      <c r="B81440" s="513" t="s">
        <v>475</v>
      </c>
      <c r="C81440" s="513" t="s">
        <v>18</v>
      </c>
      <c r="D81440" s="513" t="s">
        <v>469</v>
      </c>
      <c r="E81440" s="514">
        <v>3.5000000000000003E-2</v>
      </c>
      <c r="F81440" s="513">
        <v>83</v>
      </c>
      <c r="G81440" s="515">
        <v>9.7532203356665317</v>
      </c>
      <c r="H81440" s="515">
        <v>1.5368135493776391</v>
      </c>
    </row>
    <row r="81441" spans="1:8">
      <c r="A81441" s="513" t="str">
        <f t="shared" si="1272"/>
        <v>BrasilMujer2045-20500.03584</v>
      </c>
      <c r="B81441" s="513" t="s">
        <v>475</v>
      </c>
      <c r="C81441" s="513" t="s">
        <v>18</v>
      </c>
      <c r="D81441" s="513" t="s">
        <v>469</v>
      </c>
      <c r="E81441" s="514">
        <v>3.5000000000000003E-2</v>
      </c>
      <c r="F81441" s="513">
        <v>84</v>
      </c>
      <c r="G81441" s="515">
        <v>9.3923747878628383</v>
      </c>
      <c r="H81441" s="515">
        <v>1.4991634107344414</v>
      </c>
    </row>
    <row r="81442" spans="1:8">
      <c r="A81442" s="513" t="str">
        <f t="shared" si="1272"/>
        <v>BrasilMujer2045-20500.03585</v>
      </c>
      <c r="B81442" s="513" t="s">
        <v>475</v>
      </c>
      <c r="C81442" s="513" t="s">
        <v>18</v>
      </c>
      <c r="D81442" s="513" t="s">
        <v>469</v>
      </c>
      <c r="E81442" s="514">
        <v>3.5000000000000003E-2</v>
      </c>
      <c r="F81442" s="513">
        <v>85</v>
      </c>
      <c r="G81442" s="515">
        <v>9.0350195492855363</v>
      </c>
      <c r="H81442" s="515">
        <v>1.4596545567265962</v>
      </c>
    </row>
    <row r="81443" spans="1:8">
      <c r="A81443" s="513" t="str">
        <f t="shared" si="1272"/>
        <v>BrasilMujer2045-20500.03586</v>
      </c>
      <c r="B81443" s="513" t="s">
        <v>475</v>
      </c>
      <c r="C81443" s="513" t="s">
        <v>18</v>
      </c>
      <c r="D81443" s="513" t="s">
        <v>469</v>
      </c>
      <c r="E81443" s="514">
        <v>3.5000000000000003E-2</v>
      </c>
      <c r="F81443" s="513">
        <v>86</v>
      </c>
      <c r="G81443" s="515">
        <v>8.6816532252838812</v>
      </c>
      <c r="H81443" s="515">
        <v>1.418418750949942</v>
      </c>
    </row>
    <row r="81444" spans="1:8">
      <c r="A81444" s="513" t="str">
        <f t="shared" si="1272"/>
        <v>BrasilMujer2045-20500.03587</v>
      </c>
      <c r="B81444" s="513" t="s">
        <v>475</v>
      </c>
      <c r="C81444" s="513" t="s">
        <v>18</v>
      </c>
      <c r="D81444" s="513" t="s">
        <v>469</v>
      </c>
      <c r="E81444" s="514">
        <v>3.5000000000000003E-2</v>
      </c>
      <c r="F81444" s="513">
        <v>87</v>
      </c>
      <c r="G81444" s="515">
        <v>8.3327668805803654</v>
      </c>
      <c r="H81444" s="515">
        <v>1.3755965523529712</v>
      </c>
    </row>
    <row r="81445" spans="1:8">
      <c r="A81445" s="513" t="str">
        <f t="shared" si="1272"/>
        <v>BrasilMujer2045-20500.03588</v>
      </c>
      <c r="B81445" s="513" t="s">
        <v>475</v>
      </c>
      <c r="C81445" s="513" t="s">
        <v>18</v>
      </c>
      <c r="D81445" s="513" t="s">
        <v>469</v>
      </c>
      <c r="E81445" s="514">
        <v>3.5000000000000003E-2</v>
      </c>
      <c r="F81445" s="513">
        <v>88</v>
      </c>
      <c r="G81445" s="515">
        <v>7.9888411421712027</v>
      </c>
      <c r="H81445" s="515">
        <v>1.3313360343262512</v>
      </c>
    </row>
    <row r="81446" spans="1:8">
      <c r="A81446" s="513" t="str">
        <f t="shared" si="1272"/>
        <v>BrasilMujer2045-20500.03589</v>
      </c>
      <c r="B81446" s="513" t="s">
        <v>475</v>
      </c>
      <c r="C81446" s="513" t="s">
        <v>18</v>
      </c>
      <c r="D81446" s="513" t="s">
        <v>469</v>
      </c>
      <c r="E81446" s="514">
        <v>3.5000000000000003E-2</v>
      </c>
      <c r="F81446" s="513">
        <v>89</v>
      </c>
      <c r="G81446" s="515">
        <v>7.6503432655352652</v>
      </c>
      <c r="H81446" s="515">
        <v>1.2857914748692183</v>
      </c>
    </row>
    <row r="81447" spans="1:8">
      <c r="A81447" s="513" t="str">
        <f t="shared" si="1272"/>
        <v>BrasilMujer2045-20500.03590</v>
      </c>
      <c r="B81447" s="513" t="s">
        <v>475</v>
      </c>
      <c r="C81447" s="513" t="s">
        <v>18</v>
      </c>
      <c r="D81447" s="513" t="s">
        <v>469</v>
      </c>
      <c r="E81447" s="514">
        <v>3.5000000000000003E-2</v>
      </c>
      <c r="F81447" s="513">
        <v>90</v>
      </c>
      <c r="G81447" s="515">
        <v>7.3177242006959551</v>
      </c>
      <c r="H81447" s="515">
        <v>1.2391218825321628</v>
      </c>
    </row>
    <row r="81448" spans="1:8">
      <c r="A81448" s="513" t="str">
        <f t="shared" si="1272"/>
        <v>BrasilMujer2045-20500.03591</v>
      </c>
      <c r="B81448" s="513" t="s">
        <v>475</v>
      </c>
      <c r="C81448" s="513" t="s">
        <v>18</v>
      </c>
      <c r="D81448" s="513" t="s">
        <v>469</v>
      </c>
      <c r="E81448" s="514">
        <v>3.5000000000000003E-2</v>
      </c>
      <c r="F81448" s="513">
        <v>91</v>
      </c>
      <c r="G81448" s="515">
        <v>6.9914157935335188</v>
      </c>
      <c r="H81448" s="515">
        <v>1.1914894524054933</v>
      </c>
    </row>
    <row r="81449" spans="1:8">
      <c r="A81449" s="513" t="str">
        <f t="shared" si="1272"/>
        <v>BrasilMujer2045-20500.03592</v>
      </c>
      <c r="B81449" s="513" t="s">
        <v>475</v>
      </c>
      <c r="C81449" s="513" t="s">
        <v>18</v>
      </c>
      <c r="D81449" s="513" t="s">
        <v>469</v>
      </c>
      <c r="E81449" s="514">
        <v>3.5000000000000003E-2</v>
      </c>
      <c r="F81449" s="513">
        <v>92</v>
      </c>
      <c r="G81449" s="515">
        <v>6.6718280398672682</v>
      </c>
      <c r="H81449" s="515">
        <v>1.1430579784269281</v>
      </c>
    </row>
    <row r="81450" spans="1:8">
      <c r="A81450" s="513" t="str">
        <f t="shared" si="1272"/>
        <v>BrasilMujer2045-20500.03593</v>
      </c>
      <c r="B81450" s="513" t="s">
        <v>475</v>
      </c>
      <c r="C81450" s="513" t="s">
        <v>18</v>
      </c>
      <c r="D81450" s="513" t="s">
        <v>469</v>
      </c>
      <c r="E81450" s="514">
        <v>3.5000000000000003E-2</v>
      </c>
      <c r="F81450" s="513">
        <v>93</v>
      </c>
      <c r="G81450" s="515">
        <v>6.3593464700417091</v>
      </c>
      <c r="H81450" s="515">
        <v>1.0939911980788166</v>
      </c>
    </row>
    <row r="81451" spans="1:8">
      <c r="A81451" s="513" t="str">
        <f t="shared" si="1272"/>
        <v>BrasilMujer2045-20500.03594</v>
      </c>
      <c r="B81451" s="513" t="s">
        <v>475</v>
      </c>
      <c r="C81451" s="513" t="s">
        <v>18</v>
      </c>
      <c r="D81451" s="513" t="s">
        <v>469</v>
      </c>
      <c r="E81451" s="514">
        <v>3.5000000000000003E-2</v>
      </c>
      <c r="F81451" s="513">
        <v>94</v>
      </c>
      <c r="G81451" s="515">
        <v>6.0543296189686115</v>
      </c>
      <c r="H81451" s="515">
        <v>1.0444511410251129</v>
      </c>
    </row>
    <row r="81452" spans="1:8">
      <c r="A81452" s="513" t="str">
        <f t="shared" si="1272"/>
        <v>BrasilMujer2045-20500.03595</v>
      </c>
      <c r="B81452" s="513" t="s">
        <v>475</v>
      </c>
      <c r="C81452" s="513" t="s">
        <v>18</v>
      </c>
      <c r="D81452" s="513" t="s">
        <v>469</v>
      </c>
      <c r="E81452" s="514">
        <v>3.5000000000000003E-2</v>
      </c>
      <c r="F81452" s="513">
        <v>95</v>
      </c>
      <c r="G81452" s="515">
        <v>5.7571068599807527</v>
      </c>
      <c r="H81452" s="515">
        <v>0.99459643852198854</v>
      </c>
    </row>
    <row r="81453" spans="1:8">
      <c r="A81453" s="513" t="str">
        <f t="shared" si="1272"/>
        <v>BrasilMujer2045-20500.03596</v>
      </c>
      <c r="B81453" s="513" t="s">
        <v>475</v>
      </c>
      <c r="C81453" s="513" t="s">
        <v>18</v>
      </c>
      <c r="D81453" s="513" t="s">
        <v>469</v>
      </c>
      <c r="E81453" s="514">
        <v>3.5000000000000003E-2</v>
      </c>
      <c r="F81453" s="513">
        <v>96</v>
      </c>
      <c r="G81453" s="515">
        <v>5.4679762082777783</v>
      </c>
      <c r="H81453" s="515">
        <v>0.94458072243301561</v>
      </c>
    </row>
    <row r="81454" spans="1:8">
      <c r="A81454" s="513" t="str">
        <f t="shared" si="1272"/>
        <v>BrasilMujer2045-20500.03597</v>
      </c>
      <c r="B81454" s="513" t="s">
        <v>475</v>
      </c>
      <c r="C81454" s="513" t="s">
        <v>18</v>
      </c>
      <c r="D81454" s="513" t="s">
        <v>469</v>
      </c>
      <c r="E81454" s="514">
        <v>3.5000000000000003E-2</v>
      </c>
      <c r="F81454" s="513">
        <v>97</v>
      </c>
      <c r="G81454" s="515">
        <v>5.1872025430791817</v>
      </c>
      <c r="H81454" s="515">
        <v>0.89455093901278504</v>
      </c>
    </row>
    <row r="81455" spans="1:8">
      <c r="A81455" s="513" t="str">
        <f t="shared" si="1272"/>
        <v>BrasilMujer2045-20500.03598</v>
      </c>
      <c r="B81455" s="513" t="s">
        <v>475</v>
      </c>
      <c r="C81455" s="513" t="s">
        <v>18</v>
      </c>
      <c r="D81455" s="513" t="s">
        <v>469</v>
      </c>
      <c r="E81455" s="514">
        <v>3.5000000000000003E-2</v>
      </c>
      <c r="F81455" s="513">
        <v>98</v>
      </c>
      <c r="G81455" s="515">
        <v>4.9150160157676384</v>
      </c>
      <c r="H81455" s="515">
        <v>0.84464581571570241</v>
      </c>
    </row>
    <row r="81456" spans="1:8">
      <c r="A81456" s="513" t="str">
        <f t="shared" si="1272"/>
        <v>BrasilMujer2045-20500.03599</v>
      </c>
      <c r="B81456" s="513" t="s">
        <v>475</v>
      </c>
      <c r="C81456" s="513" t="s">
        <v>18</v>
      </c>
      <c r="D81456" s="513" t="s">
        <v>469</v>
      </c>
      <c r="E81456" s="514">
        <v>3.5000000000000003E-2</v>
      </c>
      <c r="F81456" s="513">
        <v>99</v>
      </c>
      <c r="G81456" s="515">
        <v>4.6516104932021429</v>
      </c>
      <c r="H81456" s="515">
        <v>0.79499428160585384</v>
      </c>
    </row>
    <row r="81457" spans="1:8">
      <c r="A81457" s="513" t="str">
        <f t="shared" si="1272"/>
        <v>BrasilMujer2045-20500.035100</v>
      </c>
      <c r="B81457" s="513" t="s">
        <v>475</v>
      </c>
      <c r="C81457" s="513" t="s">
        <v>18</v>
      </c>
      <c r="D81457" s="513" t="s">
        <v>469</v>
      </c>
      <c r="E81457" s="514">
        <v>3.5000000000000003E-2</v>
      </c>
      <c r="F81457" s="513">
        <v>100</v>
      </c>
      <c r="G81457" s="515">
        <v>4.3971423416922661</v>
      </c>
      <c r="H81457" s="515">
        <v>0.7457139957202007</v>
      </c>
    </row>
    <row r="81458" spans="1:8">
      <c r="A81458" s="513" t="str">
        <f t="shared" si="1272"/>
        <v>BrasilMujer2045-20500.035101</v>
      </c>
      <c r="B81458" s="513" t="s">
        <v>475</v>
      </c>
      <c r="C81458" s="513" t="s">
        <v>18</v>
      </c>
      <c r="D81458" s="513" t="s">
        <v>469</v>
      </c>
      <c r="E81458" s="514">
        <v>3.5000000000000003E-2</v>
      </c>
      <c r="F81458" s="513">
        <v>101</v>
      </c>
      <c r="G81458" s="515">
        <v>4.151729227303238</v>
      </c>
      <c r="H81458" s="515">
        <v>0.69690974708824838</v>
      </c>
    </row>
    <row r="81459" spans="1:8">
      <c r="A81459" s="513" t="str">
        <f t="shared" si="1272"/>
        <v>BrasilMujer2045-20500.035102</v>
      </c>
      <c r="B81459" s="513" t="s">
        <v>475</v>
      </c>
      <c r="C81459" s="513" t="s">
        <v>18</v>
      </c>
      <c r="D81459" s="513" t="s">
        <v>469</v>
      </c>
      <c r="E81459" s="514">
        <v>3.5000000000000003E-2</v>
      </c>
      <c r="F81459" s="513">
        <v>102</v>
      </c>
      <c r="G81459" s="515">
        <v>3.915448639183233</v>
      </c>
      <c r="H81459" s="515">
        <v>0.64867196462034127</v>
      </c>
    </row>
    <row r="81460" spans="1:8">
      <c r="A81460" s="513" t="str">
        <f t="shared" si="1272"/>
        <v>BrasilMujer2045-20500.035103</v>
      </c>
      <c r="B81460" s="513" t="s">
        <v>475</v>
      </c>
      <c r="C81460" s="513" t="s">
        <v>18</v>
      </c>
      <c r="D81460" s="513" t="s">
        <v>469</v>
      </c>
      <c r="E81460" s="514">
        <v>3.5000000000000003E-2</v>
      </c>
      <c r="F81460" s="513">
        <v>103</v>
      </c>
      <c r="G81460" s="515">
        <v>3.6883359015439758</v>
      </c>
      <c r="H81460" s="515">
        <v>0.60107483233724079</v>
      </c>
    </row>
    <row r="81461" spans="1:8">
      <c r="A81461" s="513" t="str">
        <f t="shared" si="1272"/>
        <v>BrasilMujer2045-20500.035104</v>
      </c>
      <c r="B81461" s="513" t="s">
        <v>475</v>
      </c>
      <c r="C81461" s="513" t="s">
        <v>18</v>
      </c>
      <c r="D81461" s="513" t="s">
        <v>469</v>
      </c>
      <c r="E81461" s="514">
        <v>3.5000000000000003E-2</v>
      </c>
      <c r="F81461" s="513">
        <v>104</v>
      </c>
      <c r="G81461" s="515">
        <v>3.4703812982262723</v>
      </c>
      <c r="H81461" s="515">
        <v>0.55417415444333762</v>
      </c>
    </row>
    <row r="81462" spans="1:8">
      <c r="A81462" s="513" t="str">
        <f t="shared" si="1272"/>
        <v>BrasilMujer2045-20500.035105</v>
      </c>
      <c r="B81462" s="513" t="s">
        <v>475</v>
      </c>
      <c r="C81462" s="513" t="s">
        <v>18</v>
      </c>
      <c r="D81462" s="513" t="s">
        <v>469</v>
      </c>
      <c r="E81462" s="514">
        <v>3.5000000000000003E-2</v>
      </c>
      <c r="F81462" s="513">
        <v>105</v>
      </c>
      <c r="G81462" s="515">
        <v>3.2615245210571149</v>
      </c>
      <c r="H81462" s="515">
        <v>0.5080039649088306</v>
      </c>
    </row>
    <row r="81463" spans="1:8">
      <c r="A81463" s="513" t="str">
        <f t="shared" si="1272"/>
        <v>BrasilMujer2045-20500.035106</v>
      </c>
      <c r="B81463" s="513" t="s">
        <v>475</v>
      </c>
      <c r="C81463" s="513" t="s">
        <v>18</v>
      </c>
      <c r="D81463" s="513" t="s">
        <v>469</v>
      </c>
      <c r="E81463" s="514">
        <v>3.5000000000000003E-2</v>
      </c>
      <c r="F81463" s="513">
        <v>106</v>
      </c>
      <c r="G81463" s="515">
        <v>3.0616446751329884</v>
      </c>
      <c r="H81463" s="515">
        <v>0.46257094869423099</v>
      </c>
    </row>
    <row r="81464" spans="1:8">
      <c r="A81464" s="513" t="str">
        <f t="shared" si="1272"/>
        <v>BrasilMujer2045-20500.035107</v>
      </c>
      <c r="B81464" s="513" t="s">
        <v>475</v>
      </c>
      <c r="C81464" s="513" t="s">
        <v>18</v>
      </c>
      <c r="D81464" s="513" t="s">
        <v>469</v>
      </c>
      <c r="E81464" s="514">
        <v>3.5000000000000003E-2</v>
      </c>
      <c r="F81464" s="513">
        <v>107</v>
      </c>
      <c r="G81464" s="515">
        <v>2.870540832362122</v>
      </c>
      <c r="H81464" s="515">
        <v>0.41784312382317074</v>
      </c>
    </row>
    <row r="81465" spans="1:8">
      <c r="A81465" s="513" t="str">
        <f t="shared" si="1272"/>
        <v>BrasilMujer2045-20500.035108</v>
      </c>
      <c r="B81465" s="513" t="s">
        <v>475</v>
      </c>
      <c r="C81465" s="513" t="s">
        <v>18</v>
      </c>
      <c r="D81465" s="513" t="s">
        <v>469</v>
      </c>
      <c r="E81465" s="514">
        <v>3.5000000000000003E-2</v>
      </c>
      <c r="F81465" s="513">
        <v>108</v>
      </c>
      <c r="G81465" s="515">
        <v>2.6878942343666035</v>
      </c>
      <c r="H81465" s="515">
        <v>0.37372397669895041</v>
      </c>
    </row>
    <row r="81466" spans="1:8">
      <c r="A81466" s="513" t="str">
        <f t="shared" si="1272"/>
        <v>BrasilMujer2045-20500.035109</v>
      </c>
      <c r="B81466" s="513" t="s">
        <v>475</v>
      </c>
      <c r="C81466" s="513" t="s">
        <v>18</v>
      </c>
      <c r="D81466" s="513" t="s">
        <v>469</v>
      </c>
      <c r="E81466" s="514">
        <v>3.5000000000000003E-2</v>
      </c>
      <c r="F81466" s="513">
        <v>109</v>
      </c>
      <c r="G81466" s="515">
        <v>2.5131908766814006</v>
      </c>
      <c r="H81466" s="515">
        <v>0.32998698341002852</v>
      </c>
    </row>
    <row r="81467" spans="1:8">
      <c r="A81467" s="513" t="str">
        <f t="shared" si="1272"/>
        <v>BrasilMujer2045-20500.035110</v>
      </c>
      <c r="B81467" s="513" t="s">
        <v>475</v>
      </c>
      <c r="C81467" s="513" t="s">
        <v>18</v>
      </c>
      <c r="D81467" s="513" t="s">
        <v>469</v>
      </c>
      <c r="E81467" s="514">
        <v>3.5000000000000003E-2</v>
      </c>
      <c r="F81467" s="513">
        <v>110</v>
      </c>
      <c r="G81467" s="515">
        <v>2.3455584345723226</v>
      </c>
      <c r="H81467" s="515">
        <v>0.28609254343612567</v>
      </c>
    </row>
    <row r="81468" spans="1:8">
      <c r="A81468" s="513" t="str">
        <f t="shared" si="1272"/>
        <v>BrasilMujer2045-20500.035111</v>
      </c>
      <c r="B81468" s="513" t="s">
        <v>475</v>
      </c>
      <c r="C81468" s="513" t="s">
        <v>18</v>
      </c>
      <c r="D81468" s="513" t="s">
        <v>469</v>
      </c>
      <c r="E81468" s="514">
        <v>3.5000000000000003E-2</v>
      </c>
      <c r="F81468" s="513">
        <v>111</v>
      </c>
      <c r="G81468" s="515">
        <v>2.1500017902835107</v>
      </c>
      <c r="H81468" s="515">
        <v>0.24062912260780914</v>
      </c>
    </row>
    <row r="81469" spans="1:8">
      <c r="A81469" s="513" t="str">
        <f t="shared" si="1272"/>
        <v>BrasilMujer2045-20500.035112</v>
      </c>
      <c r="B81469" s="513" t="s">
        <v>475</v>
      </c>
      <c r="C81469" s="513" t="s">
        <v>18</v>
      </c>
      <c r="D81469" s="513" t="s">
        <v>469</v>
      </c>
      <c r="E81469" s="514">
        <v>3.5000000000000003E-2</v>
      </c>
      <c r="F81469" s="513">
        <v>112</v>
      </c>
      <c r="G81469" s="515">
        <v>1.9664684434732349</v>
      </c>
      <c r="H81469" s="515">
        <v>0.18948904284062848</v>
      </c>
    </row>
    <row r="81470" spans="1:8">
      <c r="A81470" s="513" t="str">
        <f t="shared" si="1272"/>
        <v>BrasilMujer2045-20500.035113</v>
      </c>
      <c r="B81470" s="513" t="s">
        <v>475</v>
      </c>
      <c r="C81470" s="513" t="s">
        <v>18</v>
      </c>
      <c r="D81470" s="513" t="s">
        <v>469</v>
      </c>
      <c r="E81470" s="514">
        <v>3.5000000000000003E-2</v>
      </c>
      <c r="F81470" s="513">
        <v>113</v>
      </c>
      <c r="G81470" s="515">
        <v>1.7555642229583617</v>
      </c>
      <c r="H81470" s="515">
        <v>0.11995153596181719</v>
      </c>
    </row>
    <row r="81471" spans="1:8">
      <c r="A81471" s="513" t="str">
        <f t="shared" si="1272"/>
        <v>BrasilMujer2045-20500.035114</v>
      </c>
      <c r="B81471" s="513" t="s">
        <v>475</v>
      </c>
      <c r="C81471" s="513" t="s">
        <v>18</v>
      </c>
      <c r="D81471" s="513" t="s">
        <v>469</v>
      </c>
      <c r="E81471" s="514">
        <v>3.5000000000000003E-2</v>
      </c>
      <c r="F81471" s="513">
        <v>114</v>
      </c>
      <c r="G81471" s="515">
        <v>1.6746193540251468</v>
      </c>
      <c r="H81471" s="515">
        <v>0</v>
      </c>
    </row>
    <row r="81472" spans="1:8">
      <c r="A81472" s="513" t="str">
        <f t="shared" si="1272"/>
        <v>BrasilMujer2045-20500.035115</v>
      </c>
      <c r="B81472" s="513" t="s">
        <v>475</v>
      </c>
      <c r="C81472" s="513" t="s">
        <v>18</v>
      </c>
      <c r="D81472" s="513" t="s">
        <v>469</v>
      </c>
      <c r="E81472" s="514">
        <v>3.5000000000000003E-2</v>
      </c>
      <c r="F81472" s="513">
        <v>115</v>
      </c>
      <c r="G81472" s="515">
        <v>1.4280221635016843</v>
      </c>
      <c r="H81472" s="515">
        <v>0</v>
      </c>
    </row>
    <row r="81473" spans="1:8">
      <c r="A81473" s="513" t="str">
        <f t="shared" si="1272"/>
        <v>BrasilMujer2045-20500.035116</v>
      </c>
      <c r="B81473" s="513" t="s">
        <v>475</v>
      </c>
      <c r="C81473" s="513" t="s">
        <v>18</v>
      </c>
      <c r="D81473" s="513" t="s">
        <v>469</v>
      </c>
      <c r="E81473" s="514">
        <v>3.5000000000000003E-2</v>
      </c>
      <c r="F81473" s="513">
        <v>116</v>
      </c>
      <c r="G81473" s="515">
        <v>1</v>
      </c>
      <c r="H81473" s="515">
        <v>0</v>
      </c>
    </row>
    <row r="81474" spans="1:8">
      <c r="A81474" s="513" t="str">
        <f t="shared" si="1272"/>
        <v>BrasilHombre2095-21000.03550</v>
      </c>
      <c r="B81474" s="513" t="s">
        <v>475</v>
      </c>
      <c r="C81474" s="513" t="s">
        <v>17</v>
      </c>
      <c r="D81474" s="513" t="s">
        <v>470</v>
      </c>
      <c r="E81474" s="514">
        <v>3.5000000000000003E-2</v>
      </c>
      <c r="F81474" s="513">
        <v>50</v>
      </c>
      <c r="G81474" s="515">
        <v>21.441982471433327</v>
      </c>
      <c r="H81474" s="515">
        <v>2.7736829865427786</v>
      </c>
    </row>
    <row r="81475" spans="1:8">
      <c r="A81475" s="513" t="str">
        <f t="shared" ref="A81475:A81538" si="1273">B81475&amp;C81475&amp;D81475&amp;E81475&amp;F81475</f>
        <v>BrasilHombre2095-21000.03551</v>
      </c>
      <c r="B81475" s="513" t="s">
        <v>475</v>
      </c>
      <c r="C81475" s="513" t="s">
        <v>17</v>
      </c>
      <c r="D81475" s="513" t="s">
        <v>470</v>
      </c>
      <c r="E81475" s="514">
        <v>3.5000000000000003E-2</v>
      </c>
      <c r="F81475" s="513">
        <v>51</v>
      </c>
      <c r="G81475" s="515">
        <v>21.184199202999988</v>
      </c>
      <c r="H81475" s="515">
        <v>2.8497367942697363</v>
      </c>
    </row>
    <row r="81476" spans="1:8">
      <c r="A81476" s="513" t="str">
        <f t="shared" si="1273"/>
        <v>BrasilHombre2095-21000.03552</v>
      </c>
      <c r="B81476" s="513" t="s">
        <v>475</v>
      </c>
      <c r="C81476" s="513" t="s">
        <v>17</v>
      </c>
      <c r="D81476" s="513" t="s">
        <v>470</v>
      </c>
      <c r="E81476" s="514">
        <v>3.5000000000000003E-2</v>
      </c>
      <c r="F81476" s="513">
        <v>52</v>
      </c>
      <c r="G81476" s="515">
        <v>20.919205072152593</v>
      </c>
      <c r="H81476" s="515">
        <v>2.9246999736434094</v>
      </c>
    </row>
    <row r="81477" spans="1:8">
      <c r="A81477" s="513" t="str">
        <f t="shared" si="1273"/>
        <v>BrasilHombre2095-21000.03553</v>
      </c>
      <c r="B81477" s="513" t="s">
        <v>475</v>
      </c>
      <c r="C81477" s="513" t="s">
        <v>17</v>
      </c>
      <c r="D81477" s="513" t="s">
        <v>470</v>
      </c>
      <c r="E81477" s="514">
        <v>3.5000000000000003E-2</v>
      </c>
      <c r="F81477" s="513">
        <v>53</v>
      </c>
      <c r="G81477" s="515">
        <v>20.64668658563118</v>
      </c>
      <c r="H81477" s="515">
        <v>3.0009501151821181</v>
      </c>
    </row>
    <row r="81478" spans="1:8">
      <c r="A81478" s="513" t="str">
        <f t="shared" si="1273"/>
        <v>BrasilHombre2095-21000.03554</v>
      </c>
      <c r="B81478" s="513" t="s">
        <v>475</v>
      </c>
      <c r="C81478" s="513" t="s">
        <v>17</v>
      </c>
      <c r="D81478" s="513" t="s">
        <v>470</v>
      </c>
      <c r="E81478" s="514">
        <v>3.5000000000000003E-2</v>
      </c>
      <c r="F81478" s="513">
        <v>54</v>
      </c>
      <c r="G81478" s="515">
        <v>20.367797126310389</v>
      </c>
      <c r="H81478" s="515">
        <v>3.0772162787204871</v>
      </c>
    </row>
    <row r="81479" spans="1:8">
      <c r="A81479" s="513" t="str">
        <f t="shared" si="1273"/>
        <v>BrasilHombre2095-21000.03555</v>
      </c>
      <c r="B81479" s="513" t="s">
        <v>475</v>
      </c>
      <c r="C81479" s="513" t="s">
        <v>17</v>
      </c>
      <c r="D81479" s="513" t="s">
        <v>470</v>
      </c>
      <c r="E81479" s="514">
        <v>3.5000000000000003E-2</v>
      </c>
      <c r="F81479" s="513">
        <v>55</v>
      </c>
      <c r="G81479" s="515">
        <v>20.08220356810164</v>
      </c>
      <c r="H81479" s="515">
        <v>3.1536285354913942</v>
      </c>
    </row>
    <row r="81480" spans="1:8">
      <c r="A81480" s="513" t="str">
        <f t="shared" si="1273"/>
        <v>BrasilHombre2095-21000.03556</v>
      </c>
      <c r="B81480" s="513" t="s">
        <v>475</v>
      </c>
      <c r="C81480" s="513" t="s">
        <v>17</v>
      </c>
      <c r="D81480" s="513" t="s">
        <v>470</v>
      </c>
      <c r="E81480" s="514">
        <v>3.5000000000000003E-2</v>
      </c>
      <c r="F81480" s="513">
        <v>56</v>
      </c>
      <c r="G81480" s="515">
        <v>19.789556897573171</v>
      </c>
      <c r="H81480" s="515">
        <v>3.2303260573827433</v>
      </c>
    </row>
    <row r="81481" spans="1:8">
      <c r="A81481" s="513" t="str">
        <f t="shared" si="1273"/>
        <v>BrasilHombre2095-21000.03557</v>
      </c>
      <c r="B81481" s="513" t="s">
        <v>475</v>
      </c>
      <c r="C81481" s="513" t="s">
        <v>17</v>
      </c>
      <c r="D81481" s="513" t="s">
        <v>470</v>
      </c>
      <c r="E81481" s="514">
        <v>3.5000000000000003E-2</v>
      </c>
      <c r="F81481" s="513">
        <v>57</v>
      </c>
      <c r="G81481" s="515">
        <v>19.489491376446644</v>
      </c>
      <c r="H81481" s="515">
        <v>3.3075571529557695</v>
      </c>
    </row>
    <row r="81482" spans="1:8">
      <c r="A81482" s="513" t="str">
        <f t="shared" si="1273"/>
        <v>BrasilHombre2095-21000.03558</v>
      </c>
      <c r="B81482" s="513" t="s">
        <v>475</v>
      </c>
      <c r="C81482" s="513" t="s">
        <v>17</v>
      </c>
      <c r="D81482" s="513" t="s">
        <v>470</v>
      </c>
      <c r="E81482" s="514">
        <v>3.5000000000000003E-2</v>
      </c>
      <c r="F81482" s="513">
        <v>58</v>
      </c>
      <c r="G81482" s="515">
        <v>19.181623662500002</v>
      </c>
      <c r="H81482" s="515">
        <v>3.3854882955898411</v>
      </c>
    </row>
    <row r="81483" spans="1:8">
      <c r="A81483" s="513" t="str">
        <f t="shared" si="1273"/>
        <v>BrasilHombre2095-21000.03559</v>
      </c>
      <c r="B81483" s="513" t="s">
        <v>475</v>
      </c>
      <c r="C81483" s="513" t="s">
        <v>17</v>
      </c>
      <c r="D81483" s="513" t="s">
        <v>470</v>
      </c>
      <c r="E81483" s="514">
        <v>3.5000000000000003E-2</v>
      </c>
      <c r="F81483" s="513">
        <v>59</v>
      </c>
      <c r="G81483" s="515">
        <v>18.8668153540169</v>
      </c>
      <c r="H81483" s="515">
        <v>3.4631191890514659</v>
      </c>
    </row>
    <row r="81484" spans="1:8">
      <c r="A81484" s="513" t="str">
        <f t="shared" si="1273"/>
        <v>BrasilHombre2095-21000.03560</v>
      </c>
      <c r="B81484" s="513" t="s">
        <v>475</v>
      </c>
      <c r="C81484" s="513" t="s">
        <v>17</v>
      </c>
      <c r="D81484" s="513" t="s">
        <v>470</v>
      </c>
      <c r="E81484" s="514">
        <v>3.5000000000000003E-2</v>
      </c>
      <c r="F81484" s="513">
        <v>60</v>
      </c>
      <c r="G81484" s="515">
        <v>18.544650085048239</v>
      </c>
      <c r="H81484" s="515">
        <v>3.5406396266193845</v>
      </c>
    </row>
    <row r="81485" spans="1:8">
      <c r="A81485" s="513" t="str">
        <f t="shared" si="1273"/>
        <v>BrasilHombre2095-21000.03561</v>
      </c>
      <c r="B81485" s="513" t="s">
        <v>475</v>
      </c>
      <c r="C81485" s="513" t="s">
        <v>17</v>
      </c>
      <c r="D81485" s="513" t="s">
        <v>470</v>
      </c>
      <c r="E81485" s="514">
        <v>3.5000000000000003E-2</v>
      </c>
      <c r="F81485" s="513">
        <v>61</v>
      </c>
      <c r="G81485" s="515">
        <v>18.214690221919614</v>
      </c>
      <c r="H81485" s="515">
        <v>3.618253226336988</v>
      </c>
    </row>
    <row r="81486" spans="1:8">
      <c r="A81486" s="513" t="str">
        <f t="shared" si="1273"/>
        <v>BrasilHombre2095-21000.03562</v>
      </c>
      <c r="B81486" s="513" t="s">
        <v>475</v>
      </c>
      <c r="C81486" s="513" t="s">
        <v>17</v>
      </c>
      <c r="D81486" s="513" t="s">
        <v>470</v>
      </c>
      <c r="E81486" s="514">
        <v>3.5000000000000003E-2</v>
      </c>
      <c r="F81486" s="513">
        <v>62</v>
      </c>
      <c r="G81486" s="515">
        <v>17.876475619893757</v>
      </c>
      <c r="H81486" s="515">
        <v>3.6963622651469308</v>
      </c>
    </row>
    <row r="81487" spans="1:8">
      <c r="A81487" s="513" t="str">
        <f t="shared" si="1273"/>
        <v>BrasilHombre2095-21000.03563</v>
      </c>
      <c r="B81487" s="513" t="s">
        <v>475</v>
      </c>
      <c r="C81487" s="513" t="s">
        <v>17</v>
      </c>
      <c r="D81487" s="513" t="s">
        <v>470</v>
      </c>
      <c r="E81487" s="514">
        <v>3.5000000000000003E-2</v>
      </c>
      <c r="F81487" s="513">
        <v>63</v>
      </c>
      <c r="G81487" s="515">
        <v>17.529522308436157</v>
      </c>
      <c r="H81487" s="515">
        <v>3.7752132705394592</v>
      </c>
    </row>
    <row r="81488" spans="1:8">
      <c r="A81488" s="513" t="str">
        <f t="shared" si="1273"/>
        <v>BrasilHombre2095-21000.03564</v>
      </c>
      <c r="B81488" s="513" t="s">
        <v>475</v>
      </c>
      <c r="C81488" s="513" t="s">
        <v>17</v>
      </c>
      <c r="D81488" s="513" t="s">
        <v>470</v>
      </c>
      <c r="E81488" s="514">
        <v>3.5000000000000003E-2</v>
      </c>
      <c r="F81488" s="513">
        <v>64</v>
      </c>
      <c r="G81488" s="515">
        <v>17.177176546056582</v>
      </c>
      <c r="H81488" s="515">
        <v>3.8515268884184839</v>
      </c>
    </row>
    <row r="81489" spans="1:8">
      <c r="A81489" s="513" t="str">
        <f t="shared" si="1273"/>
        <v>BrasilHombre2095-21000.03565</v>
      </c>
      <c r="B81489" s="513" t="s">
        <v>475</v>
      </c>
      <c r="C81489" s="513" t="s">
        <v>17</v>
      </c>
      <c r="D81489" s="513" t="s">
        <v>470</v>
      </c>
      <c r="E81489" s="514">
        <v>3.5000000000000003E-2</v>
      </c>
      <c r="F81489" s="513">
        <v>65</v>
      </c>
      <c r="G81489" s="515">
        <v>16.818894557191605</v>
      </c>
      <c r="H81489" s="515">
        <v>3.9256091781440565</v>
      </c>
    </row>
    <row r="81490" spans="1:8">
      <c r="A81490" s="513" t="str">
        <f t="shared" si="1273"/>
        <v>BrasilHombre2095-21000.03566</v>
      </c>
      <c r="B81490" s="513" t="s">
        <v>475</v>
      </c>
      <c r="C81490" s="513" t="s">
        <v>17</v>
      </c>
      <c r="D81490" s="513" t="s">
        <v>470</v>
      </c>
      <c r="E81490" s="514">
        <v>3.5000000000000003E-2</v>
      </c>
      <c r="F81490" s="513">
        <v>66</v>
      </c>
      <c r="G81490" s="515">
        <v>16.454102390790428</v>
      </c>
      <c r="H81490" s="515">
        <v>3.9977884233056495</v>
      </c>
    </row>
    <row r="81491" spans="1:8">
      <c r="A81491" s="513" t="str">
        <f t="shared" si="1273"/>
        <v>BrasilHombre2095-21000.03567</v>
      </c>
      <c r="B81491" s="513" t="s">
        <v>475</v>
      </c>
      <c r="C81491" s="513" t="s">
        <v>17</v>
      </c>
      <c r="D81491" s="513" t="s">
        <v>470</v>
      </c>
      <c r="E81491" s="514">
        <v>3.5000000000000003E-2</v>
      </c>
      <c r="F81491" s="513">
        <v>67</v>
      </c>
      <c r="G81491" s="515">
        <v>16.082193618235173</v>
      </c>
      <c r="H81491" s="515">
        <v>4.0690491482676201</v>
      </c>
    </row>
    <row r="81492" spans="1:8">
      <c r="A81492" s="513" t="str">
        <f t="shared" si="1273"/>
        <v>BrasilHombre2095-21000.03568</v>
      </c>
      <c r="B81492" s="513" t="s">
        <v>475</v>
      </c>
      <c r="C81492" s="513" t="s">
        <v>17</v>
      </c>
      <c r="D81492" s="513" t="s">
        <v>470</v>
      </c>
      <c r="E81492" s="514">
        <v>3.5000000000000003E-2</v>
      </c>
      <c r="F81492" s="513">
        <v>68</v>
      </c>
      <c r="G81492" s="515">
        <v>15.702526875165972</v>
      </c>
      <c r="H81492" s="515">
        <v>4.139804106587488</v>
      </c>
    </row>
    <row r="81493" spans="1:8">
      <c r="A81493" s="513" t="str">
        <f t="shared" si="1273"/>
        <v>BrasilHombre2095-21000.03569</v>
      </c>
      <c r="B81493" s="513" t="s">
        <v>475</v>
      </c>
      <c r="C81493" s="513" t="s">
        <v>17</v>
      </c>
      <c r="D81493" s="513" t="s">
        <v>470</v>
      </c>
      <c r="E81493" s="514">
        <v>3.5000000000000003E-2</v>
      </c>
      <c r="F81493" s="513">
        <v>69</v>
      </c>
      <c r="G81493" s="515">
        <v>15.320325284314706</v>
      </c>
      <c r="H81493" s="515">
        <v>4.2051680445796915</v>
      </c>
    </row>
    <row r="81494" spans="1:8">
      <c r="A81494" s="513" t="str">
        <f t="shared" si="1273"/>
        <v>BrasilHombre2095-21000.03570</v>
      </c>
      <c r="B81494" s="513" t="s">
        <v>475</v>
      </c>
      <c r="C81494" s="513" t="s">
        <v>17</v>
      </c>
      <c r="D81494" s="513" t="s">
        <v>470</v>
      </c>
      <c r="E81494" s="514">
        <v>3.5000000000000003E-2</v>
      </c>
      <c r="F81494" s="513">
        <v>70</v>
      </c>
      <c r="G81494" s="515">
        <v>14.934826287830999</v>
      </c>
      <c r="H81494" s="515">
        <v>4.2656775419614403</v>
      </c>
    </row>
    <row r="81495" spans="1:8">
      <c r="A81495" s="513" t="str">
        <f t="shared" si="1273"/>
        <v>BrasilHombre2095-21000.03571</v>
      </c>
      <c r="B81495" s="513" t="s">
        <v>475</v>
      </c>
      <c r="C81495" s="513" t="s">
        <v>17</v>
      </c>
      <c r="D81495" s="513" t="s">
        <v>470</v>
      </c>
      <c r="E81495" s="514">
        <v>3.5000000000000003E-2</v>
      </c>
      <c r="F81495" s="513">
        <v>71</v>
      </c>
      <c r="G81495" s="515">
        <v>14.545225456952672</v>
      </c>
      <c r="H81495" s="515">
        <v>4.3219006575658527</v>
      </c>
    </row>
    <row r="81496" spans="1:8">
      <c r="A81496" s="513" t="str">
        <f t="shared" si="1273"/>
        <v>BrasilHombre2095-21000.03572</v>
      </c>
      <c r="B81496" s="513" t="s">
        <v>475</v>
      </c>
      <c r="C81496" s="513" t="s">
        <v>17</v>
      </c>
      <c r="D81496" s="513" t="s">
        <v>470</v>
      </c>
      <c r="E81496" s="514">
        <v>3.5000000000000003E-2</v>
      </c>
      <c r="F81496" s="513">
        <v>72</v>
      </c>
      <c r="G81496" s="515">
        <v>14.15067186366557</v>
      </c>
      <c r="H81496" s="515">
        <v>4.3755308638978097</v>
      </c>
    </row>
    <row r="81497" spans="1:8">
      <c r="A81497" s="513" t="str">
        <f t="shared" si="1273"/>
        <v>BrasilHombre2095-21000.03573</v>
      </c>
      <c r="B81497" s="513" t="s">
        <v>475</v>
      </c>
      <c r="C81497" s="513" t="s">
        <v>17</v>
      </c>
      <c r="D81497" s="513" t="s">
        <v>470</v>
      </c>
      <c r="E81497" s="514">
        <v>3.5000000000000003E-2</v>
      </c>
      <c r="F81497" s="513">
        <v>73</v>
      </c>
      <c r="G81497" s="515">
        <v>13.750263041976387</v>
      </c>
      <c r="H81497" s="515">
        <v>4.4272542495237124</v>
      </c>
    </row>
    <row r="81498" spans="1:8">
      <c r="A81498" s="513" t="str">
        <f t="shared" si="1273"/>
        <v>BrasilHombre2095-21000.03574</v>
      </c>
      <c r="B81498" s="513" t="s">
        <v>475</v>
      </c>
      <c r="C81498" s="513" t="s">
        <v>17</v>
      </c>
      <c r="D81498" s="513" t="s">
        <v>470</v>
      </c>
      <c r="E81498" s="514">
        <v>3.5000000000000003E-2</v>
      </c>
      <c r="F81498" s="513">
        <v>74</v>
      </c>
      <c r="G81498" s="515">
        <v>13.351603796437614</v>
      </c>
      <c r="H81498" s="515">
        <v>4.470239273132548</v>
      </c>
    </row>
    <row r="81499" spans="1:8">
      <c r="A81499" s="513" t="str">
        <f t="shared" si="1273"/>
        <v>BrasilHombre2095-21000.03575</v>
      </c>
      <c r="B81499" s="513" t="s">
        <v>475</v>
      </c>
      <c r="C81499" s="513" t="s">
        <v>17</v>
      </c>
      <c r="D81499" s="513" t="s">
        <v>470</v>
      </c>
      <c r="E81499" s="514">
        <v>3.5000000000000003E-2</v>
      </c>
      <c r="F81499" s="513">
        <v>75</v>
      </c>
      <c r="G81499" s="515">
        <v>12.953581117336375</v>
      </c>
      <c r="H81499" s="515">
        <v>4.5053744639270041</v>
      </c>
    </row>
    <row r="81500" spans="1:8">
      <c r="A81500" s="513" t="str">
        <f t="shared" si="1273"/>
        <v>BrasilHombre2095-21000.03576</v>
      </c>
      <c r="B81500" s="513" t="s">
        <v>475</v>
      </c>
      <c r="C81500" s="513" t="s">
        <v>17</v>
      </c>
      <c r="D81500" s="513" t="s">
        <v>470</v>
      </c>
      <c r="E81500" s="514">
        <v>3.5000000000000003E-2</v>
      </c>
      <c r="F81500" s="513">
        <v>76</v>
      </c>
      <c r="G81500" s="515">
        <v>12.555028867946612</v>
      </c>
      <c r="H81500" s="515">
        <v>4.5335856551291123</v>
      </c>
    </row>
    <row r="81501" spans="1:8">
      <c r="A81501" s="513" t="str">
        <f t="shared" si="1273"/>
        <v>BrasilHombre2095-21000.03577</v>
      </c>
      <c r="B81501" s="513" t="s">
        <v>475</v>
      </c>
      <c r="C81501" s="513" t="s">
        <v>17</v>
      </c>
      <c r="D81501" s="513" t="s">
        <v>470</v>
      </c>
      <c r="E81501" s="514">
        <v>3.5000000000000003E-2</v>
      </c>
      <c r="F81501" s="513">
        <v>77</v>
      </c>
      <c r="G81501" s="515">
        <v>12.15471799589977</v>
      </c>
      <c r="H81501" s="515">
        <v>4.5582119158141383</v>
      </c>
    </row>
    <row r="81502" spans="1:8">
      <c r="A81502" s="513" t="str">
        <f t="shared" si="1273"/>
        <v>BrasilHombre2095-21000.03578</v>
      </c>
      <c r="B81502" s="513" t="s">
        <v>475</v>
      </c>
      <c r="C81502" s="513" t="s">
        <v>17</v>
      </c>
      <c r="D81502" s="513" t="s">
        <v>470</v>
      </c>
      <c r="E81502" s="514">
        <v>3.5000000000000003E-2</v>
      </c>
      <c r="F81502" s="513">
        <v>78</v>
      </c>
      <c r="G81502" s="515">
        <v>11.751345746079069</v>
      </c>
      <c r="H81502" s="515">
        <v>4.5803237861028947</v>
      </c>
    </row>
    <row r="81503" spans="1:8">
      <c r="A81503" s="513" t="str">
        <f t="shared" si="1273"/>
        <v>BrasilHombre2095-21000.03579</v>
      </c>
      <c r="B81503" s="513" t="s">
        <v>475</v>
      </c>
      <c r="C81503" s="513" t="s">
        <v>17</v>
      </c>
      <c r="D81503" s="513" t="s">
        <v>470</v>
      </c>
      <c r="E81503" s="514">
        <v>3.5000000000000003E-2</v>
      </c>
      <c r="F81503" s="513">
        <v>79</v>
      </c>
      <c r="G81503" s="515">
        <v>11.360761113187694</v>
      </c>
      <c r="H81503" s="515">
        <v>4.5861981250460984</v>
      </c>
    </row>
    <row r="81504" spans="1:8">
      <c r="A81504" s="513" t="str">
        <f t="shared" si="1273"/>
        <v>BrasilHombre2095-21000.03580</v>
      </c>
      <c r="B81504" s="513" t="s">
        <v>475</v>
      </c>
      <c r="C81504" s="513" t="s">
        <v>17</v>
      </c>
      <c r="D81504" s="513" t="s">
        <v>470</v>
      </c>
      <c r="E81504" s="514">
        <v>3.5000000000000003E-2</v>
      </c>
      <c r="F81504" s="513">
        <v>80</v>
      </c>
      <c r="G81504" s="515">
        <v>10.981352889344119</v>
      </c>
      <c r="H81504" s="515">
        <v>4.5771279129787459</v>
      </c>
    </row>
    <row r="81505" spans="1:8">
      <c r="A81505" s="513" t="str">
        <f t="shared" si="1273"/>
        <v>BrasilHombre2095-21000.03581</v>
      </c>
      <c r="B81505" s="513" t="s">
        <v>475</v>
      </c>
      <c r="C81505" s="513" t="s">
        <v>17</v>
      </c>
      <c r="D81505" s="513" t="s">
        <v>470</v>
      </c>
      <c r="E81505" s="514">
        <v>3.5000000000000003E-2</v>
      </c>
      <c r="F81505" s="513">
        <v>81</v>
      </c>
      <c r="G81505" s="515">
        <v>10.611510489211819</v>
      </c>
      <c r="H81505" s="515">
        <v>4.5543550797285022</v>
      </c>
    </row>
    <row r="81506" spans="1:8">
      <c r="A81506" s="513" t="str">
        <f t="shared" si="1273"/>
        <v>BrasilHombre2095-21000.03582</v>
      </c>
      <c r="B81506" s="513" t="s">
        <v>475</v>
      </c>
      <c r="C81506" s="513" t="s">
        <v>17</v>
      </c>
      <c r="D81506" s="513" t="s">
        <v>470</v>
      </c>
      <c r="E81506" s="514">
        <v>3.5000000000000003E-2</v>
      </c>
      <c r="F81506" s="513">
        <v>82</v>
      </c>
      <c r="G81506" s="515">
        <v>10.249604266691984</v>
      </c>
      <c r="H81506" s="515">
        <v>4.5235491412706379</v>
      </c>
    </row>
    <row r="81507" spans="1:8">
      <c r="A81507" s="513" t="str">
        <f t="shared" si="1273"/>
        <v>BrasilHombre2095-21000.03583</v>
      </c>
      <c r="B81507" s="513" t="s">
        <v>475</v>
      </c>
      <c r="C81507" s="513" t="s">
        <v>17</v>
      </c>
      <c r="D81507" s="513" t="s">
        <v>470</v>
      </c>
      <c r="E81507" s="514">
        <v>3.5000000000000003E-2</v>
      </c>
      <c r="F81507" s="513">
        <v>83</v>
      </c>
      <c r="G81507" s="515">
        <v>9.8939642058106916</v>
      </c>
      <c r="H81507" s="515">
        <v>4.485797050814913</v>
      </c>
    </row>
    <row r="81508" spans="1:8">
      <c r="A81508" s="513" t="str">
        <f t="shared" si="1273"/>
        <v>BrasilHombre2095-21000.03584</v>
      </c>
      <c r="B81508" s="513" t="s">
        <v>475</v>
      </c>
      <c r="C81508" s="513" t="s">
        <v>17</v>
      </c>
      <c r="D81508" s="513" t="s">
        <v>470</v>
      </c>
      <c r="E81508" s="514">
        <v>3.5000000000000003E-2</v>
      </c>
      <c r="F81508" s="513">
        <v>84</v>
      </c>
      <c r="G81508" s="515">
        <v>9.5010680913809935</v>
      </c>
      <c r="H81508" s="515">
        <v>4.4774738019947513</v>
      </c>
    </row>
    <row r="81509" spans="1:8">
      <c r="A81509" s="513" t="str">
        <f t="shared" si="1273"/>
        <v>BrasilHombre2095-21000.03585</v>
      </c>
      <c r="B81509" s="513" t="s">
        <v>475</v>
      </c>
      <c r="C81509" s="513" t="s">
        <v>17</v>
      </c>
      <c r="D81509" s="513" t="s">
        <v>470</v>
      </c>
      <c r="E81509" s="514">
        <v>3.5000000000000003E-2</v>
      </c>
      <c r="F81509" s="513">
        <v>85</v>
      </c>
      <c r="G81509" s="515">
        <v>9.1115688947768998</v>
      </c>
      <c r="H81509" s="515">
        <v>4.4643973503019385</v>
      </c>
    </row>
    <row r="81510" spans="1:8">
      <c r="A81510" s="513" t="str">
        <f t="shared" si="1273"/>
        <v>BrasilHombre2095-21000.03586</v>
      </c>
      <c r="B81510" s="513" t="s">
        <v>475</v>
      </c>
      <c r="C81510" s="513" t="s">
        <v>17</v>
      </c>
      <c r="D81510" s="513" t="s">
        <v>470</v>
      </c>
      <c r="E81510" s="514">
        <v>3.5000000000000003E-2</v>
      </c>
      <c r="F81510" s="513">
        <v>86</v>
      </c>
      <c r="G81510" s="515">
        <v>8.7261283138718273</v>
      </c>
      <c r="H81510" s="515">
        <v>4.4456575788792216</v>
      </c>
    </row>
    <row r="81511" spans="1:8">
      <c r="A81511" s="513" t="str">
        <f t="shared" si="1273"/>
        <v>BrasilHombre2095-21000.03587</v>
      </c>
      <c r="B81511" s="513" t="s">
        <v>475</v>
      </c>
      <c r="C81511" s="513" t="s">
        <v>17</v>
      </c>
      <c r="D81511" s="513" t="s">
        <v>470</v>
      </c>
      <c r="E81511" s="514">
        <v>3.5000000000000003E-2</v>
      </c>
      <c r="F81511" s="513">
        <v>87</v>
      </c>
      <c r="G81511" s="515">
        <v>8.3454039748146744</v>
      </c>
      <c r="H81511" s="515">
        <v>4.4015709634620608</v>
      </c>
    </row>
    <row r="81512" spans="1:8">
      <c r="A81512" s="513" t="str">
        <f t="shared" si="1273"/>
        <v>BrasilHombre2095-21000.03588</v>
      </c>
      <c r="B81512" s="513" t="s">
        <v>475</v>
      </c>
      <c r="C81512" s="513" t="s">
        <v>17</v>
      </c>
      <c r="D81512" s="513" t="s">
        <v>470</v>
      </c>
      <c r="E81512" s="514">
        <v>3.5000000000000003E-2</v>
      </c>
      <c r="F81512" s="513">
        <v>88</v>
      </c>
      <c r="G81512" s="515">
        <v>7.9700448540961579</v>
      </c>
      <c r="H81512" s="515">
        <v>4.3500288941107836</v>
      </c>
    </row>
    <row r="81513" spans="1:8">
      <c r="A81513" s="513" t="str">
        <f t="shared" si="1273"/>
        <v>BrasilHombre2095-21000.03589</v>
      </c>
      <c r="B81513" s="513" t="s">
        <v>475</v>
      </c>
      <c r="C81513" s="513" t="s">
        <v>17</v>
      </c>
      <c r="D81513" s="513" t="s">
        <v>470</v>
      </c>
      <c r="E81513" s="514">
        <v>3.5000000000000003E-2</v>
      </c>
      <c r="F81513" s="513">
        <v>89</v>
      </c>
      <c r="G81513" s="515">
        <v>7.6006864487083892</v>
      </c>
      <c r="H81513" s="515">
        <v>4.2910897316069958</v>
      </c>
    </row>
    <row r="81514" spans="1:8">
      <c r="A81514" s="513" t="str">
        <f t="shared" si="1273"/>
        <v>BrasilHombre2095-21000.03590</v>
      </c>
      <c r="B81514" s="513" t="s">
        <v>475</v>
      </c>
      <c r="C81514" s="513" t="s">
        <v>17</v>
      </c>
      <c r="D81514" s="513" t="s">
        <v>470</v>
      </c>
      <c r="E81514" s="514">
        <v>3.5000000000000003E-2</v>
      </c>
      <c r="F81514" s="513">
        <v>90</v>
      </c>
      <c r="G81514" s="515">
        <v>7.2379460483058704</v>
      </c>
      <c r="H81514" s="515">
        <v>4.2248585604882782</v>
      </c>
    </row>
    <row r="81515" spans="1:8">
      <c r="A81515" s="513" t="str">
        <f t="shared" si="1273"/>
        <v>BrasilHombre2095-21000.03591</v>
      </c>
      <c r="B81515" s="513" t="s">
        <v>475</v>
      </c>
      <c r="C81515" s="513" t="s">
        <v>17</v>
      </c>
      <c r="D81515" s="513" t="s">
        <v>470</v>
      </c>
      <c r="E81515" s="514">
        <v>3.5000000000000003E-2</v>
      </c>
      <c r="F81515" s="513">
        <v>91</v>
      </c>
      <c r="G81515" s="515">
        <v>6.8824178478131648</v>
      </c>
      <c r="H81515" s="515">
        <v>4.15148738202865</v>
      </c>
    </row>
    <row r="81516" spans="1:8">
      <c r="A81516" s="513" t="str">
        <f t="shared" si="1273"/>
        <v>BrasilHombre2095-21000.03592</v>
      </c>
      <c r="B81516" s="513" t="s">
        <v>475</v>
      </c>
      <c r="C81516" s="513" t="s">
        <v>17</v>
      </c>
      <c r="D81516" s="513" t="s">
        <v>470</v>
      </c>
      <c r="E81516" s="514">
        <v>3.5000000000000003E-2</v>
      </c>
      <c r="F81516" s="513">
        <v>92</v>
      </c>
      <c r="G81516" s="515">
        <v>6.5346683860416208</v>
      </c>
      <c r="H81516" s="515">
        <v>4.0711743315046238</v>
      </c>
    </row>
    <row r="81517" spans="1:8">
      <c r="A81517" s="513" t="str">
        <f t="shared" si="1273"/>
        <v>BrasilHombre2095-21000.03593</v>
      </c>
      <c r="B81517" s="513" t="s">
        <v>475</v>
      </c>
      <c r="C81517" s="513" t="s">
        <v>17</v>
      </c>
      <c r="D81517" s="513" t="s">
        <v>470</v>
      </c>
      <c r="E81517" s="514">
        <v>3.5000000000000003E-2</v>
      </c>
      <c r="F81517" s="513">
        <v>93</v>
      </c>
      <c r="G81517" s="515">
        <v>6.1952318838486509</v>
      </c>
      <c r="H81517" s="515">
        <v>3.9841621555443911</v>
      </c>
    </row>
    <row r="81518" spans="1:8">
      <c r="A81518" s="513" t="str">
        <f t="shared" si="1273"/>
        <v>BrasilHombre2095-21000.03594</v>
      </c>
      <c r="B81518" s="513" t="s">
        <v>475</v>
      </c>
      <c r="C81518" s="513" t="s">
        <v>17</v>
      </c>
      <c r="D81518" s="513" t="s">
        <v>470</v>
      </c>
      <c r="E81518" s="514">
        <v>3.5000000000000003E-2</v>
      </c>
      <c r="F81518" s="513">
        <v>94</v>
      </c>
      <c r="G81518" s="515">
        <v>5.8646060548012953</v>
      </c>
      <c r="H81518" s="515">
        <v>3.8907355817643441</v>
      </c>
    </row>
    <row r="81519" spans="1:8">
      <c r="A81519" s="513" t="str">
        <f t="shared" si="1273"/>
        <v>BrasilHombre2095-21000.03595</v>
      </c>
      <c r="B81519" s="513" t="s">
        <v>475</v>
      </c>
      <c r="C81519" s="513" t="s">
        <v>17</v>
      </c>
      <c r="D81519" s="513" t="s">
        <v>470</v>
      </c>
      <c r="E81519" s="514">
        <v>3.5000000000000003E-2</v>
      </c>
      <c r="F81519" s="513">
        <v>95</v>
      </c>
      <c r="G81519" s="515">
        <v>5.5432480059608009</v>
      </c>
      <c r="H81519" s="515">
        <v>3.7912177345108216</v>
      </c>
    </row>
    <row r="81520" spans="1:8">
      <c r="A81520" s="513" t="str">
        <f t="shared" si="1273"/>
        <v>BrasilHombre2095-21000.03596</v>
      </c>
      <c r="B81520" s="513" t="s">
        <v>475</v>
      </c>
      <c r="C81520" s="513" t="s">
        <v>17</v>
      </c>
      <c r="D81520" s="513" t="s">
        <v>470</v>
      </c>
      <c r="E81520" s="514">
        <v>3.5000000000000003E-2</v>
      </c>
      <c r="F81520" s="513">
        <v>96</v>
      </c>
      <c r="G81520" s="515">
        <v>5.2315707427538394</v>
      </c>
      <c r="H81520" s="515">
        <v>3.6859651334585104</v>
      </c>
    </row>
    <row r="81521" spans="1:8">
      <c r="A81521" s="513" t="str">
        <f t="shared" si="1273"/>
        <v>BrasilHombre2095-21000.03597</v>
      </c>
      <c r="B81521" s="513" t="s">
        <v>475</v>
      </c>
      <c r="C81521" s="513" t="s">
        <v>17</v>
      </c>
      <c r="D81521" s="513" t="s">
        <v>470</v>
      </c>
      <c r="E81521" s="514">
        <v>3.5000000000000003E-2</v>
      </c>
      <c r="F81521" s="513">
        <v>97</v>
      </c>
      <c r="G81521" s="515">
        <v>4.9299399792319258</v>
      </c>
      <c r="H81521" s="515">
        <v>3.5753614550993387</v>
      </c>
    </row>
    <row r="81522" spans="1:8">
      <c r="A81522" s="513" t="str">
        <f t="shared" si="1273"/>
        <v>BrasilHombre2095-21000.03598</v>
      </c>
      <c r="B81522" s="513" t="s">
        <v>475</v>
      </c>
      <c r="C81522" s="513" t="s">
        <v>17</v>
      </c>
      <c r="D81522" s="513" t="s">
        <v>470</v>
      </c>
      <c r="E81522" s="514">
        <v>3.5000000000000003E-2</v>
      </c>
      <c r="F81522" s="513">
        <v>98</v>
      </c>
      <c r="G81522" s="515">
        <v>4.6386714500067798</v>
      </c>
      <c r="H81522" s="515">
        <v>3.459809739974649</v>
      </c>
    </row>
    <row r="81523" spans="1:8">
      <c r="A81523" s="513" t="str">
        <f t="shared" si="1273"/>
        <v>BrasilHombre2095-21000.03599</v>
      </c>
      <c r="B81523" s="513" t="s">
        <v>475</v>
      </c>
      <c r="C81523" s="513" t="s">
        <v>17</v>
      </c>
      <c r="D81523" s="513" t="s">
        <v>470</v>
      </c>
      <c r="E81523" s="514">
        <v>3.5000000000000003E-2</v>
      </c>
      <c r="F81523" s="513">
        <v>99</v>
      </c>
      <c r="G81523" s="515">
        <v>4.3580289489254511</v>
      </c>
      <c r="H81523" s="515">
        <v>3.3397224422555074</v>
      </c>
    </row>
    <row r="81524" spans="1:8">
      <c r="A81524" s="513" t="str">
        <f t="shared" si="1273"/>
        <v>BrasilHombre2095-21000.035100</v>
      </c>
      <c r="B81524" s="513" t="s">
        <v>475</v>
      </c>
      <c r="C81524" s="513" t="s">
        <v>17</v>
      </c>
      <c r="D81524" s="513" t="s">
        <v>470</v>
      </c>
      <c r="E81524" s="514">
        <v>3.5000000000000003E-2</v>
      </c>
      <c r="F81524" s="513">
        <v>100</v>
      </c>
      <c r="G81524" s="515">
        <v>4.0882227714542507</v>
      </c>
      <c r="H81524" s="515">
        <v>3.2155093186560113</v>
      </c>
    </row>
    <row r="81525" spans="1:8">
      <c r="A81525" s="513" t="str">
        <f t="shared" si="1273"/>
        <v>BrasilHombre2095-21000.035101</v>
      </c>
      <c r="B81525" s="513" t="s">
        <v>475</v>
      </c>
      <c r="C81525" s="513" t="s">
        <v>17</v>
      </c>
      <c r="D81525" s="513" t="s">
        <v>470</v>
      </c>
      <c r="E81525" s="514">
        <v>3.5000000000000003E-2</v>
      </c>
      <c r="F81525" s="513">
        <v>101</v>
      </c>
      <c r="G81525" s="515">
        <v>3.8294089127791859</v>
      </c>
      <c r="H81525" s="515">
        <v>3.0875619171610174</v>
      </c>
    </row>
    <row r="81526" spans="1:8">
      <c r="A81526" s="513" t="str">
        <f t="shared" si="1273"/>
        <v>BrasilHombre2095-21000.035102</v>
      </c>
      <c r="B81526" s="513" t="s">
        <v>475</v>
      </c>
      <c r="C81526" s="513" t="s">
        <v>17</v>
      </c>
      <c r="D81526" s="513" t="s">
        <v>470</v>
      </c>
      <c r="E81526" s="514">
        <v>3.5000000000000003E-2</v>
      </c>
      <c r="F81526" s="513">
        <v>102</v>
      </c>
      <c r="G81526" s="515">
        <v>3.5816886012909084</v>
      </c>
      <c r="H81526" s="515">
        <v>2.95623398049946</v>
      </c>
    </row>
    <row r="81527" spans="1:8">
      <c r="A81527" s="513" t="str">
        <f t="shared" si="1273"/>
        <v>BrasilHombre2095-21000.035103</v>
      </c>
      <c r="B81527" s="513" t="s">
        <v>475</v>
      </c>
      <c r="C81527" s="513" t="s">
        <v>17</v>
      </c>
      <c r="D81527" s="513" t="s">
        <v>470</v>
      </c>
      <c r="E81527" s="514">
        <v>3.5000000000000003E-2</v>
      </c>
      <c r="F81527" s="513">
        <v>103</v>
      </c>
      <c r="G81527" s="515">
        <v>3.3451089162931869</v>
      </c>
      <c r="H81527" s="515">
        <v>2.8218151913174121</v>
      </c>
    </row>
    <row r="81528" spans="1:8">
      <c r="A81528" s="513" t="str">
        <f t="shared" si="1273"/>
        <v>BrasilHombre2095-21000.035104</v>
      </c>
      <c r="B81528" s="513" t="s">
        <v>475</v>
      </c>
      <c r="C81528" s="513" t="s">
        <v>17</v>
      </c>
      <c r="D81528" s="513" t="s">
        <v>470</v>
      </c>
      <c r="E81528" s="514">
        <v>3.5000000000000003E-2</v>
      </c>
      <c r="F81528" s="513">
        <v>104</v>
      </c>
      <c r="G81528" s="515">
        <v>3.1196633221411791</v>
      </c>
      <c r="H81528" s="515">
        <v>2.6844961073026177</v>
      </c>
    </row>
    <row r="81529" spans="1:8">
      <c r="A81529" s="513" t="str">
        <f t="shared" si="1273"/>
        <v>BrasilHombre2095-21000.035105</v>
      </c>
      <c r="B81529" s="513" t="s">
        <v>475</v>
      </c>
      <c r="C81529" s="513" t="s">
        <v>17</v>
      </c>
      <c r="D81529" s="513" t="s">
        <v>470</v>
      </c>
      <c r="E81529" s="514">
        <v>3.5000000000000003E-2</v>
      </c>
      <c r="F81529" s="513">
        <v>105</v>
      </c>
      <c r="G81529" s="515">
        <v>2.9052928781454601</v>
      </c>
      <c r="H81529" s="515">
        <v>2.5443187026519816</v>
      </c>
    </row>
    <row r="81530" spans="1:8">
      <c r="A81530" s="513" t="str">
        <f t="shared" si="1273"/>
        <v>BrasilHombre2095-21000.035106</v>
      </c>
      <c r="B81530" s="513" t="s">
        <v>475</v>
      </c>
      <c r="C81530" s="513" t="s">
        <v>17</v>
      </c>
      <c r="D81530" s="513" t="s">
        <v>470</v>
      </c>
      <c r="E81530" s="514">
        <v>3.5000000000000003E-2</v>
      </c>
      <c r="F81530" s="513">
        <v>106</v>
      </c>
      <c r="G81530" s="515">
        <v>2.701887385109575</v>
      </c>
      <c r="H81530" s="515">
        <v>2.4011049112130434</v>
      </c>
    </row>
    <row r="81531" spans="1:8">
      <c r="A81531" s="513" t="str">
        <f t="shared" si="1273"/>
        <v>BrasilHombre2095-21000.035107</v>
      </c>
      <c r="B81531" s="513" t="s">
        <v>475</v>
      </c>
      <c r="C81531" s="513" t="s">
        <v>17</v>
      </c>
      <c r="D81531" s="513" t="s">
        <v>470</v>
      </c>
      <c r="E81531" s="514">
        <v>3.5000000000000003E-2</v>
      </c>
      <c r="F81531" s="513">
        <v>107</v>
      </c>
      <c r="G81531" s="515">
        <v>2.5092856469239853</v>
      </c>
      <c r="H81531" s="515">
        <v>2.2543495792571395</v>
      </c>
    </row>
    <row r="81532" spans="1:8">
      <c r="A81532" s="513" t="str">
        <f t="shared" si="1273"/>
        <v>BrasilHombre2095-21000.035108</v>
      </c>
      <c r="B81532" s="513" t="s">
        <v>475</v>
      </c>
      <c r="C81532" s="513" t="s">
        <v>17</v>
      </c>
      <c r="D81532" s="513" t="s">
        <v>470</v>
      </c>
      <c r="E81532" s="514">
        <v>3.5000000000000003E-2</v>
      </c>
      <c r="F81532" s="513">
        <v>108</v>
      </c>
      <c r="G81532" s="515">
        <v>2.3272735853903566</v>
      </c>
      <c r="H81532" s="515">
        <v>2.1030551305083258</v>
      </c>
    </row>
    <row r="81533" spans="1:8">
      <c r="A81533" s="513" t="str">
        <f t="shared" si="1273"/>
        <v>BrasilHombre2095-21000.035109</v>
      </c>
      <c r="B81533" s="513" t="s">
        <v>475</v>
      </c>
      <c r="C81533" s="513" t="s">
        <v>17</v>
      </c>
      <c r="D81533" s="513" t="s">
        <v>470</v>
      </c>
      <c r="E81533" s="514">
        <v>3.5000000000000003E-2</v>
      </c>
      <c r="F81533" s="513">
        <v>109</v>
      </c>
      <c r="G81533" s="515">
        <v>2.1555760592596696</v>
      </c>
      <c r="H81533" s="515">
        <v>1.9454677660763522</v>
      </c>
    </row>
    <row r="81534" spans="1:8">
      <c r="A81534" s="513" t="str">
        <f t="shared" si="1273"/>
        <v>BrasilHombre2095-21000.035110</v>
      </c>
      <c r="B81534" s="513" t="s">
        <v>475</v>
      </c>
      <c r="C81534" s="513" t="s">
        <v>17</v>
      </c>
      <c r="D81534" s="513" t="s">
        <v>470</v>
      </c>
      <c r="E81534" s="514">
        <v>3.5000000000000003E-2</v>
      </c>
      <c r="F81534" s="513">
        <v>110</v>
      </c>
      <c r="G81534" s="515">
        <v>1.993832105447271</v>
      </c>
      <c r="H81534" s="515">
        <v>1.7786452718901948</v>
      </c>
    </row>
    <row r="81535" spans="1:8">
      <c r="A81535" s="513" t="str">
        <f t="shared" si="1273"/>
        <v>BrasilHombre2095-21000.035111</v>
      </c>
      <c r="B81535" s="513" t="s">
        <v>475</v>
      </c>
      <c r="C81535" s="513" t="s">
        <v>17</v>
      </c>
      <c r="D81535" s="513" t="s">
        <v>470</v>
      </c>
      <c r="E81535" s="514">
        <v>3.5000000000000003E-2</v>
      </c>
      <c r="F81535" s="513">
        <v>111</v>
      </c>
      <c r="G81535" s="515">
        <v>1.8336695396604454</v>
      </c>
      <c r="H81535" s="515">
        <v>1.597729716927963</v>
      </c>
    </row>
    <row r="81536" spans="1:8">
      <c r="A81536" s="513" t="str">
        <f t="shared" si="1273"/>
        <v>BrasilHombre2095-21000.035112</v>
      </c>
      <c r="B81536" s="513" t="s">
        <v>475</v>
      </c>
      <c r="C81536" s="513" t="s">
        <v>17</v>
      </c>
      <c r="D81536" s="513" t="s">
        <v>470</v>
      </c>
      <c r="E81536" s="514">
        <v>3.5000000000000003E-2</v>
      </c>
      <c r="F81536" s="513">
        <v>112</v>
      </c>
      <c r="G81536" s="515">
        <v>1.6819181179707532</v>
      </c>
      <c r="H81536" s="515">
        <v>1.3947023305882906</v>
      </c>
    </row>
    <row r="81537" spans="1:8">
      <c r="A81537" s="513" t="str">
        <f t="shared" si="1273"/>
        <v>BrasilHombre2095-21000.035113</v>
      </c>
      <c r="B81537" s="513" t="s">
        <v>475</v>
      </c>
      <c r="C81537" s="513" t="s">
        <v>17</v>
      </c>
      <c r="D81537" s="513" t="s">
        <v>470</v>
      </c>
      <c r="E81537" s="514">
        <v>3.5000000000000003E-2</v>
      </c>
      <c r="F81537" s="513">
        <v>113</v>
      </c>
      <c r="G81537" s="515">
        <v>1.5251662454294856</v>
      </c>
      <c r="H81537" s="515">
        <v>1.1562688430534056</v>
      </c>
    </row>
    <row r="81538" spans="1:8">
      <c r="A81538" s="513" t="str">
        <f t="shared" si="1273"/>
        <v>BrasilHombre2095-21000.035114</v>
      </c>
      <c r="B81538" s="513" t="s">
        <v>475</v>
      </c>
      <c r="C81538" s="513" t="s">
        <v>17</v>
      </c>
      <c r="D81538" s="513" t="s">
        <v>470</v>
      </c>
      <c r="E81538" s="514">
        <v>3.5000000000000003E-2</v>
      </c>
      <c r="F81538" s="513">
        <v>114</v>
      </c>
      <c r="G81538" s="515">
        <v>1.4245051543880816</v>
      </c>
      <c r="H81538" s="515">
        <v>0.86066125250273351</v>
      </c>
    </row>
    <row r="81539" spans="1:8">
      <c r="A81539" s="513" t="str">
        <f t="shared" ref="A81539:A81602" si="1274">B81539&amp;C81539&amp;D81539&amp;E81539&amp;F81539</f>
        <v>BrasilHombre2095-21000.035115</v>
      </c>
      <c r="B81539" s="513" t="s">
        <v>475</v>
      </c>
      <c r="C81539" s="513" t="s">
        <v>17</v>
      </c>
      <c r="D81539" s="513" t="s">
        <v>470</v>
      </c>
      <c r="E81539" s="514">
        <v>3.5000000000000003E-2</v>
      </c>
      <c r="F81539" s="513">
        <v>115</v>
      </c>
      <c r="G81539" s="515">
        <v>1.2692592316779538</v>
      </c>
      <c r="H81539" s="515">
        <v>0.68352618813514709</v>
      </c>
    </row>
    <row r="81540" spans="1:8">
      <c r="A81540" s="513" t="str">
        <f t="shared" si="1274"/>
        <v>BrasilHombre2095-21000.035116</v>
      </c>
      <c r="B81540" s="513" t="s">
        <v>475</v>
      </c>
      <c r="C81540" s="513" t="s">
        <v>17</v>
      </c>
      <c r="D81540" s="513" t="s">
        <v>470</v>
      </c>
      <c r="E81540" s="514">
        <v>3.5000000000000003E-2</v>
      </c>
      <c r="F81540" s="513">
        <v>116</v>
      </c>
      <c r="G81540" s="515">
        <v>1</v>
      </c>
      <c r="H81540" s="515">
        <v>0</v>
      </c>
    </row>
    <row r="81541" spans="1:8">
      <c r="A81541" s="513" t="str">
        <f t="shared" si="1274"/>
        <v>BrasilMujer2095-21000.03550</v>
      </c>
      <c r="B81541" s="513" t="s">
        <v>475</v>
      </c>
      <c r="C81541" s="513" t="s">
        <v>18</v>
      </c>
      <c r="D81541" s="513" t="s">
        <v>470</v>
      </c>
      <c r="E81541" s="514">
        <v>3.5000000000000003E-2</v>
      </c>
      <c r="F81541" s="513">
        <v>50</v>
      </c>
      <c r="G81541" s="515">
        <v>22.520321835870181</v>
      </c>
      <c r="H81541" s="515">
        <v>1.129835161357081</v>
      </c>
    </row>
    <row r="81542" spans="1:8">
      <c r="A81542" s="513" t="str">
        <f t="shared" si="1274"/>
        <v>BrasilMujer2095-21000.03551</v>
      </c>
      <c r="B81542" s="513" t="s">
        <v>475</v>
      </c>
      <c r="C81542" s="513" t="s">
        <v>18</v>
      </c>
      <c r="D81542" s="513" t="s">
        <v>470</v>
      </c>
      <c r="E81542" s="514">
        <v>3.5000000000000003E-2</v>
      </c>
      <c r="F81542" s="513">
        <v>51</v>
      </c>
      <c r="G81542" s="515">
        <v>22.294249460601705</v>
      </c>
      <c r="H81542" s="515">
        <v>1.1539198317506683</v>
      </c>
    </row>
    <row r="81543" spans="1:8">
      <c r="A81543" s="513" t="str">
        <f t="shared" si="1274"/>
        <v>BrasilMujer2095-21000.03552</v>
      </c>
      <c r="B81543" s="513" t="s">
        <v>475</v>
      </c>
      <c r="C81543" s="513" t="s">
        <v>18</v>
      </c>
      <c r="D81543" s="513" t="s">
        <v>470</v>
      </c>
      <c r="E81543" s="514">
        <v>3.5000000000000003E-2</v>
      </c>
      <c r="F81543" s="513">
        <v>52</v>
      </c>
      <c r="G81543" s="515">
        <v>22.061000307401411</v>
      </c>
      <c r="H81543" s="515">
        <v>1.1781013196803494</v>
      </c>
    </row>
    <row r="81544" spans="1:8">
      <c r="A81544" s="513" t="str">
        <f t="shared" si="1274"/>
        <v>BrasilMujer2095-21000.03553</v>
      </c>
      <c r="B81544" s="513" t="s">
        <v>475</v>
      </c>
      <c r="C81544" s="513" t="s">
        <v>18</v>
      </c>
      <c r="D81544" s="513" t="s">
        <v>470</v>
      </c>
      <c r="E81544" s="514">
        <v>3.5000000000000003E-2</v>
      </c>
      <c r="F81544" s="513">
        <v>53</v>
      </c>
      <c r="G81544" s="515">
        <v>21.820828980361821</v>
      </c>
      <c r="H81544" s="515">
        <v>1.2024414553522305</v>
      </c>
    </row>
    <row r="81545" spans="1:8">
      <c r="A81545" s="513" t="str">
        <f t="shared" si="1274"/>
        <v>BrasilMujer2095-21000.03554</v>
      </c>
      <c r="B81545" s="513" t="s">
        <v>475</v>
      </c>
      <c r="C81545" s="513" t="s">
        <v>18</v>
      </c>
      <c r="D81545" s="513" t="s">
        <v>470</v>
      </c>
      <c r="E81545" s="514">
        <v>3.5000000000000003E-2</v>
      </c>
      <c r="F81545" s="513">
        <v>54</v>
      </c>
      <c r="G81545" s="515">
        <v>21.574100692647505</v>
      </c>
      <c r="H81545" s="515">
        <v>1.2264578734424987</v>
      </c>
    </row>
    <row r="81546" spans="1:8">
      <c r="A81546" s="513" t="str">
        <f t="shared" si="1274"/>
        <v>BrasilMujer2095-21000.03555</v>
      </c>
      <c r="B81546" s="513" t="s">
        <v>475</v>
      </c>
      <c r="C81546" s="513" t="s">
        <v>18</v>
      </c>
      <c r="D81546" s="513" t="s">
        <v>470</v>
      </c>
      <c r="E81546" s="514">
        <v>3.5000000000000003E-2</v>
      </c>
      <c r="F81546" s="513">
        <v>55</v>
      </c>
      <c r="G81546" s="515">
        <v>21.320529336692527</v>
      </c>
      <c r="H81546" s="515">
        <v>1.2502200034740953</v>
      </c>
    </row>
    <row r="81547" spans="1:8">
      <c r="A81547" s="513" t="str">
        <f t="shared" si="1274"/>
        <v>BrasilMujer2095-21000.03556</v>
      </c>
      <c r="B81547" s="513" t="s">
        <v>475</v>
      </c>
      <c r="C81547" s="513" t="s">
        <v>18</v>
      </c>
      <c r="D81547" s="513" t="s">
        <v>470</v>
      </c>
      <c r="E81547" s="514">
        <v>3.5000000000000003E-2</v>
      </c>
      <c r="F81547" s="513">
        <v>56</v>
      </c>
      <c r="G81547" s="515">
        <v>21.05981638964353</v>
      </c>
      <c r="H81547" s="515">
        <v>1.2738878695733034</v>
      </c>
    </row>
    <row r="81548" spans="1:8">
      <c r="A81548" s="513" t="str">
        <f t="shared" si="1274"/>
        <v>BrasilMujer2095-21000.03557</v>
      </c>
      <c r="B81548" s="513" t="s">
        <v>475</v>
      </c>
      <c r="C81548" s="513" t="s">
        <v>18</v>
      </c>
      <c r="D81548" s="513" t="s">
        <v>470</v>
      </c>
      <c r="E81548" s="514">
        <v>3.5000000000000003E-2</v>
      </c>
      <c r="F81548" s="513">
        <v>57</v>
      </c>
      <c r="G81548" s="515">
        <v>20.791650343707651</v>
      </c>
      <c r="H81548" s="515">
        <v>1.2975466147458208</v>
      </c>
    </row>
    <row r="81549" spans="1:8">
      <c r="A81549" s="513" t="str">
        <f t="shared" si="1274"/>
        <v>BrasilMujer2095-21000.03558</v>
      </c>
      <c r="B81549" s="513" t="s">
        <v>475</v>
      </c>
      <c r="C81549" s="513" t="s">
        <v>18</v>
      </c>
      <c r="D81549" s="513" t="s">
        <v>470</v>
      </c>
      <c r="E81549" s="514">
        <v>3.5000000000000003E-2</v>
      </c>
      <c r="F81549" s="513">
        <v>58</v>
      </c>
      <c r="G81549" s="515">
        <v>20.515706104530018</v>
      </c>
      <c r="H81549" s="515">
        <v>1.3212875347277822</v>
      </c>
    </row>
    <row r="81550" spans="1:8">
      <c r="A81550" s="513" t="str">
        <f t="shared" si="1274"/>
        <v>BrasilMujer2095-21000.03559</v>
      </c>
      <c r="B81550" s="513" t="s">
        <v>475</v>
      </c>
      <c r="C81550" s="513" t="s">
        <v>18</v>
      </c>
      <c r="D81550" s="513" t="s">
        <v>470</v>
      </c>
      <c r="E81550" s="514">
        <v>3.5000000000000003E-2</v>
      </c>
      <c r="F81550" s="513">
        <v>59</v>
      </c>
      <c r="G81550" s="515">
        <v>20.232649551708267</v>
      </c>
      <c r="H81550" s="515">
        <v>1.3443873172343759</v>
      </c>
    </row>
    <row r="81551" spans="1:8">
      <c r="A81551" s="513" t="str">
        <f t="shared" si="1274"/>
        <v>BrasilMujer2095-21000.03560</v>
      </c>
      <c r="B81551" s="513" t="s">
        <v>475</v>
      </c>
      <c r="C81551" s="513" t="s">
        <v>18</v>
      </c>
      <c r="D81551" s="513" t="s">
        <v>470</v>
      </c>
      <c r="E81551" s="514">
        <v>3.5000000000000003E-2</v>
      </c>
      <c r="F81551" s="513">
        <v>60</v>
      </c>
      <c r="G81551" s="515">
        <v>19.942134830675137</v>
      </c>
      <c r="H81551" s="515">
        <v>1.3669546334415421</v>
      </c>
    </row>
    <row r="81552" spans="1:8">
      <c r="A81552" s="513" t="str">
        <f t="shared" si="1274"/>
        <v>BrasilMujer2095-21000.03561</v>
      </c>
      <c r="B81552" s="513" t="s">
        <v>475</v>
      </c>
      <c r="C81552" s="513" t="s">
        <v>18</v>
      </c>
      <c r="D81552" s="513" t="s">
        <v>470</v>
      </c>
      <c r="E81552" s="514">
        <v>3.5000000000000003E-2</v>
      </c>
      <c r="F81552" s="513">
        <v>61</v>
      </c>
      <c r="G81552" s="515">
        <v>19.643799975499412</v>
      </c>
      <c r="H81552" s="515">
        <v>1.3894186259804844</v>
      </c>
    </row>
    <row r="81553" spans="1:8">
      <c r="A81553" s="513" t="str">
        <f t="shared" si="1274"/>
        <v>BrasilMujer2095-21000.03562</v>
      </c>
      <c r="B81553" s="513" t="s">
        <v>475</v>
      </c>
      <c r="C81553" s="513" t="s">
        <v>18</v>
      </c>
      <c r="D81553" s="513" t="s">
        <v>470</v>
      </c>
      <c r="E81553" s="514">
        <v>3.5000000000000003E-2</v>
      </c>
      <c r="F81553" s="513">
        <v>62</v>
      </c>
      <c r="G81553" s="515">
        <v>19.337266096037428</v>
      </c>
      <c r="H81553" s="515">
        <v>1.411920753743835</v>
      </c>
    </row>
    <row r="81554" spans="1:8">
      <c r="A81554" s="513" t="str">
        <f t="shared" si="1274"/>
        <v>BrasilMujer2095-21000.03563</v>
      </c>
      <c r="B81554" s="513" t="s">
        <v>475</v>
      </c>
      <c r="C81554" s="513" t="s">
        <v>18</v>
      </c>
      <c r="D81554" s="513" t="s">
        <v>470</v>
      </c>
      <c r="E81554" s="514">
        <v>3.5000000000000003E-2</v>
      </c>
      <c r="F81554" s="513">
        <v>63</v>
      </c>
      <c r="G81554" s="515">
        <v>19.022136526680523</v>
      </c>
      <c r="H81554" s="515">
        <v>1.4346123134282505</v>
      </c>
    </row>
    <row r="81555" spans="1:8">
      <c r="A81555" s="513" t="str">
        <f t="shared" si="1274"/>
        <v>BrasilMujer2095-21000.03564</v>
      </c>
      <c r="B81555" s="513" t="s">
        <v>475</v>
      </c>
      <c r="C81555" s="513" t="s">
        <v>18</v>
      </c>
      <c r="D81555" s="513" t="s">
        <v>470</v>
      </c>
      <c r="E81555" s="514">
        <v>3.5000000000000003E-2</v>
      </c>
      <c r="F81555" s="513">
        <v>64</v>
      </c>
      <c r="G81555" s="515">
        <v>18.700897808536009</v>
      </c>
      <c r="H81555" s="515">
        <v>1.455385954488545</v>
      </c>
    </row>
    <row r="81556" spans="1:8">
      <c r="A81556" s="513" t="str">
        <f t="shared" si="1274"/>
        <v>BrasilMujer2095-21000.03565</v>
      </c>
      <c r="B81556" s="513" t="s">
        <v>475</v>
      </c>
      <c r="C81556" s="513" t="s">
        <v>18</v>
      </c>
      <c r="D81556" s="513" t="s">
        <v>470</v>
      </c>
      <c r="E81556" s="514">
        <v>3.5000000000000003E-2</v>
      </c>
      <c r="F81556" s="513">
        <v>65</v>
      </c>
      <c r="G81556" s="515">
        <v>18.373123348722263</v>
      </c>
      <c r="H81556" s="515">
        <v>1.4744400759189566</v>
      </c>
    </row>
    <row r="81557" spans="1:8">
      <c r="A81557" s="513" t="str">
        <f t="shared" si="1274"/>
        <v>BrasilMujer2095-21000.03566</v>
      </c>
      <c r="B81557" s="513" t="s">
        <v>475</v>
      </c>
      <c r="C81557" s="513" t="s">
        <v>18</v>
      </c>
      <c r="D81557" s="513" t="s">
        <v>470</v>
      </c>
      <c r="E81557" s="514">
        <v>3.5000000000000003E-2</v>
      </c>
      <c r="F81557" s="513">
        <v>66</v>
      </c>
      <c r="G81557" s="515">
        <v>18.038364279314067</v>
      </c>
      <c r="H81557" s="515">
        <v>1.4925618559285563</v>
      </c>
    </row>
    <row r="81558" spans="1:8">
      <c r="A81558" s="513" t="str">
        <f t="shared" si="1274"/>
        <v>BrasilMujer2095-21000.03567</v>
      </c>
      <c r="B81558" s="513" t="s">
        <v>475</v>
      </c>
      <c r="C81558" s="513" t="s">
        <v>18</v>
      </c>
      <c r="D81558" s="513" t="s">
        <v>470</v>
      </c>
      <c r="E81558" s="514">
        <v>3.5000000000000003E-2</v>
      </c>
      <c r="F81558" s="513">
        <v>67</v>
      </c>
      <c r="G81558" s="515">
        <v>17.696148053269859</v>
      </c>
      <c r="H81558" s="515">
        <v>1.5099983292125978</v>
      </c>
    </row>
    <row r="81559" spans="1:8">
      <c r="A81559" s="513" t="str">
        <f t="shared" si="1274"/>
        <v>BrasilMujer2095-21000.03568</v>
      </c>
      <c r="B81559" s="513" t="s">
        <v>475</v>
      </c>
      <c r="C81559" s="513" t="s">
        <v>18</v>
      </c>
      <c r="D81559" s="513" t="s">
        <v>470</v>
      </c>
      <c r="E81559" s="514">
        <v>3.5000000000000003E-2</v>
      </c>
      <c r="F81559" s="513">
        <v>68</v>
      </c>
      <c r="G81559" s="515">
        <v>17.345976953874249</v>
      </c>
      <c r="H81559" s="515">
        <v>1.527011335016172</v>
      </c>
    </row>
    <row r="81560" spans="1:8">
      <c r="A81560" s="513" t="str">
        <f t="shared" si="1274"/>
        <v>BrasilMujer2095-21000.03569</v>
      </c>
      <c r="B81560" s="513" t="s">
        <v>475</v>
      </c>
      <c r="C81560" s="513" t="s">
        <v>18</v>
      </c>
      <c r="D81560" s="513" t="s">
        <v>470</v>
      </c>
      <c r="E81560" s="514">
        <v>3.5000000000000003E-2</v>
      </c>
      <c r="F81560" s="513">
        <v>69</v>
      </c>
      <c r="G81560" s="515">
        <v>16.991550813981579</v>
      </c>
      <c r="H81560" s="515">
        <v>1.5407456202361771</v>
      </c>
    </row>
    <row r="81561" spans="1:8">
      <c r="A81561" s="513" t="str">
        <f t="shared" si="1274"/>
        <v>BrasilMujer2095-21000.03570</v>
      </c>
      <c r="B81561" s="513" t="s">
        <v>475</v>
      </c>
      <c r="C81561" s="513" t="s">
        <v>18</v>
      </c>
      <c r="D81561" s="513" t="s">
        <v>470</v>
      </c>
      <c r="E81561" s="514">
        <v>3.5000000000000003E-2</v>
      </c>
      <c r="F81561" s="513">
        <v>70</v>
      </c>
      <c r="G81561" s="515">
        <v>16.632307651691608</v>
      </c>
      <c r="H81561" s="515">
        <v>1.5515475224093065</v>
      </c>
    </row>
    <row r="81562" spans="1:8">
      <c r="A81562" s="513" t="str">
        <f t="shared" si="1274"/>
        <v>BrasilMujer2095-21000.03571</v>
      </c>
      <c r="B81562" s="513" t="s">
        <v>475</v>
      </c>
      <c r="C81562" s="513" t="s">
        <v>18</v>
      </c>
      <c r="D81562" s="513" t="s">
        <v>470</v>
      </c>
      <c r="E81562" s="514">
        <v>3.5000000000000003E-2</v>
      </c>
      <c r="F81562" s="513">
        <v>71</v>
      </c>
      <c r="G81562" s="515">
        <v>16.267654654689917</v>
      </c>
      <c r="H81562" s="515">
        <v>1.5607839022676617</v>
      </c>
    </row>
    <row r="81563" spans="1:8">
      <c r="A81563" s="513" t="str">
        <f t="shared" si="1274"/>
        <v>BrasilMujer2095-21000.03572</v>
      </c>
      <c r="B81563" s="513" t="s">
        <v>475</v>
      </c>
      <c r="C81563" s="513" t="s">
        <v>18</v>
      </c>
      <c r="D81563" s="513" t="s">
        <v>470</v>
      </c>
      <c r="E81563" s="514">
        <v>3.5000000000000003E-2</v>
      </c>
      <c r="F81563" s="513">
        <v>72</v>
      </c>
      <c r="G81563" s="515">
        <v>15.896965602456351</v>
      </c>
      <c r="H81563" s="515">
        <v>1.5688573384304942</v>
      </c>
    </row>
    <row r="81564" spans="1:8">
      <c r="A81564" s="513" t="str">
        <f t="shared" si="1274"/>
        <v>BrasilMujer2095-21000.03573</v>
      </c>
      <c r="B81564" s="513" t="s">
        <v>475</v>
      </c>
      <c r="C81564" s="513" t="s">
        <v>18</v>
      </c>
      <c r="D81564" s="513" t="s">
        <v>470</v>
      </c>
      <c r="E81564" s="514">
        <v>3.5000000000000003E-2</v>
      </c>
      <c r="F81564" s="513">
        <v>73</v>
      </c>
      <c r="G81564" s="515">
        <v>15.519578084262175</v>
      </c>
      <c r="H81564" s="515">
        <v>1.576190835486885</v>
      </c>
    </row>
    <row r="81565" spans="1:8">
      <c r="A81565" s="513" t="str">
        <f t="shared" si="1274"/>
        <v>BrasilMujer2095-21000.03574</v>
      </c>
      <c r="B81565" s="513" t="s">
        <v>475</v>
      </c>
      <c r="C81565" s="513" t="s">
        <v>18</v>
      </c>
      <c r="D81565" s="513" t="s">
        <v>470</v>
      </c>
      <c r="E81565" s="514">
        <v>3.5000000000000003E-2</v>
      </c>
      <c r="F81565" s="513">
        <v>74</v>
      </c>
      <c r="G81565" s="515">
        <v>15.142635349297397</v>
      </c>
      <c r="H81565" s="515">
        <v>1.5777559857602292</v>
      </c>
    </row>
    <row r="81566" spans="1:8">
      <c r="A81566" s="513" t="str">
        <f t="shared" si="1274"/>
        <v>BrasilMujer2095-21000.03575</v>
      </c>
      <c r="B81566" s="513" t="s">
        <v>475</v>
      </c>
      <c r="C81566" s="513" t="s">
        <v>18</v>
      </c>
      <c r="D81566" s="513" t="s">
        <v>470</v>
      </c>
      <c r="E81566" s="514">
        <v>3.5000000000000003E-2</v>
      </c>
      <c r="F81566" s="513">
        <v>75</v>
      </c>
      <c r="G81566" s="515">
        <v>14.765347848470364</v>
      </c>
      <c r="H81566" s="515">
        <v>1.5741116627458511</v>
      </c>
    </row>
    <row r="81567" spans="1:8">
      <c r="A81567" s="513" t="str">
        <f t="shared" si="1274"/>
        <v>BrasilMujer2095-21000.03576</v>
      </c>
      <c r="B81567" s="513" t="s">
        <v>475</v>
      </c>
      <c r="C81567" s="513" t="s">
        <v>18</v>
      </c>
      <c r="D81567" s="513" t="s">
        <v>470</v>
      </c>
      <c r="E81567" s="514">
        <v>3.5000000000000003E-2</v>
      </c>
      <c r="F81567" s="513">
        <v>76</v>
      </c>
      <c r="G81567" s="515">
        <v>14.386889264431911</v>
      </c>
      <c r="H81567" s="515">
        <v>1.5682117199908341</v>
      </c>
    </row>
    <row r="81568" spans="1:8">
      <c r="A81568" s="513" t="str">
        <f t="shared" si="1274"/>
        <v>BrasilMujer2095-21000.03577</v>
      </c>
      <c r="B81568" s="513" t="s">
        <v>475</v>
      </c>
      <c r="C81568" s="513" t="s">
        <v>18</v>
      </c>
      <c r="D81568" s="513" t="s">
        <v>470</v>
      </c>
      <c r="E81568" s="514">
        <v>3.5000000000000003E-2</v>
      </c>
      <c r="F81568" s="513">
        <v>77</v>
      </c>
      <c r="G81568" s="515">
        <v>14.006391268837765</v>
      </c>
      <c r="H81568" s="515">
        <v>1.5606080899297006</v>
      </c>
    </row>
    <row r="81569" spans="1:8">
      <c r="A81569" s="513" t="str">
        <f t="shared" si="1274"/>
        <v>BrasilMujer2095-21000.03578</v>
      </c>
      <c r="B81569" s="513" t="s">
        <v>475</v>
      </c>
      <c r="C81569" s="513" t="s">
        <v>18</v>
      </c>
      <c r="D81569" s="513" t="s">
        <v>470</v>
      </c>
      <c r="E81569" s="514">
        <v>3.5000000000000003E-2</v>
      </c>
      <c r="F81569" s="513">
        <v>78</v>
      </c>
      <c r="G81569" s="515">
        <v>13.622937796697975</v>
      </c>
      <c r="H81569" s="515">
        <v>1.5518501815364736</v>
      </c>
    </row>
    <row r="81570" spans="1:8">
      <c r="A81570" s="513" t="str">
        <f t="shared" si="1274"/>
        <v>BrasilMujer2095-21000.03579</v>
      </c>
      <c r="B81570" s="513" t="s">
        <v>475</v>
      </c>
      <c r="C81570" s="513" t="s">
        <v>18</v>
      </c>
      <c r="D81570" s="513" t="s">
        <v>470</v>
      </c>
      <c r="E81570" s="514">
        <v>3.5000000000000003E-2</v>
      </c>
      <c r="F81570" s="513">
        <v>79</v>
      </c>
      <c r="G81570" s="515">
        <v>13.248588640058058</v>
      </c>
      <c r="H81570" s="515">
        <v>1.5339294636070164</v>
      </c>
    </row>
    <row r="81571" spans="1:8">
      <c r="A81571" s="513" t="str">
        <f t="shared" si="1274"/>
        <v>BrasilMujer2095-21000.03580</v>
      </c>
      <c r="B81571" s="513" t="s">
        <v>475</v>
      </c>
      <c r="C81571" s="513" t="s">
        <v>18</v>
      </c>
      <c r="D81571" s="513" t="s">
        <v>470</v>
      </c>
      <c r="E81571" s="514">
        <v>3.5000000000000003E-2</v>
      </c>
      <c r="F81571" s="513">
        <v>80</v>
      </c>
      <c r="G81571" s="515">
        <v>12.882266712604254</v>
      </c>
      <c r="H81571" s="515">
        <v>1.50734377782731</v>
      </c>
    </row>
    <row r="81572" spans="1:8">
      <c r="A81572" s="513" t="str">
        <f t="shared" si="1274"/>
        <v>BrasilMujer2095-21000.03581</v>
      </c>
      <c r="B81572" s="513" t="s">
        <v>475</v>
      </c>
      <c r="C81572" s="513" t="s">
        <v>18</v>
      </c>
      <c r="D81572" s="513" t="s">
        <v>470</v>
      </c>
      <c r="E81572" s="514">
        <v>3.5000000000000003E-2</v>
      </c>
      <c r="F81572" s="513">
        <v>81</v>
      </c>
      <c r="G81572" s="515">
        <v>12.522886779696858</v>
      </c>
      <c r="H81572" s="515">
        <v>1.4660354076430553</v>
      </c>
    </row>
    <row r="81573" spans="1:8">
      <c r="A81573" s="513" t="str">
        <f t="shared" si="1274"/>
        <v>BrasilMujer2095-21000.03582</v>
      </c>
      <c r="B81573" s="513" t="s">
        <v>475</v>
      </c>
      <c r="C81573" s="513" t="s">
        <v>18</v>
      </c>
      <c r="D81573" s="513" t="s">
        <v>470</v>
      </c>
      <c r="E81573" s="514">
        <v>3.5000000000000003E-2</v>
      </c>
      <c r="F81573" s="513">
        <v>82</v>
      </c>
      <c r="G81573" s="515">
        <v>12.169345950782631</v>
      </c>
      <c r="H81573" s="515">
        <v>1.4175830026703773</v>
      </c>
    </row>
    <row r="81574" spans="1:8">
      <c r="A81574" s="513" t="str">
        <f t="shared" si="1274"/>
        <v>BrasilMujer2095-21000.03583</v>
      </c>
      <c r="B81574" s="513" t="s">
        <v>475</v>
      </c>
      <c r="C81574" s="513" t="s">
        <v>18</v>
      </c>
      <c r="D81574" s="513" t="s">
        <v>470</v>
      </c>
      <c r="E81574" s="514">
        <v>3.5000000000000003E-2</v>
      </c>
      <c r="F81574" s="513">
        <v>83</v>
      </c>
      <c r="G81574" s="515">
        <v>11.820513483953745</v>
      </c>
      <c r="H81574" s="515">
        <v>1.3628743059175166</v>
      </c>
    </row>
    <row r="81575" spans="1:8">
      <c r="A81575" s="513" t="str">
        <f t="shared" si="1274"/>
        <v>BrasilMujer2095-21000.03584</v>
      </c>
      <c r="B81575" s="513" t="s">
        <v>475</v>
      </c>
      <c r="C81575" s="513" t="s">
        <v>18</v>
      </c>
      <c r="D81575" s="513" t="s">
        <v>470</v>
      </c>
      <c r="E81575" s="514">
        <v>3.5000000000000003E-2</v>
      </c>
      <c r="F81575" s="513">
        <v>84</v>
      </c>
      <c r="G81575" s="515">
        <v>11.426745778585737</v>
      </c>
      <c r="H81575" s="515">
        <v>1.3324811690366207</v>
      </c>
    </row>
    <row r="81576" spans="1:8">
      <c r="A81576" s="513" t="str">
        <f t="shared" si="1274"/>
        <v>BrasilMujer2095-21000.03585</v>
      </c>
      <c r="B81576" s="513" t="s">
        <v>475</v>
      </c>
      <c r="C81576" s="513" t="s">
        <v>18</v>
      </c>
      <c r="D81576" s="513" t="s">
        <v>470</v>
      </c>
      <c r="E81576" s="514">
        <v>3.5000000000000003E-2</v>
      </c>
      <c r="F81576" s="513">
        <v>85</v>
      </c>
      <c r="G81576" s="515">
        <v>11.033348107926773</v>
      </c>
      <c r="H81576" s="515">
        <v>1.2996905638331893</v>
      </c>
    </row>
    <row r="81577" spans="1:8">
      <c r="A81577" s="513" t="str">
        <f t="shared" si="1274"/>
        <v>BrasilMujer2095-21000.03586</v>
      </c>
      <c r="B81577" s="513" t="s">
        <v>475</v>
      </c>
      <c r="C81577" s="513" t="s">
        <v>18</v>
      </c>
      <c r="D81577" s="513" t="s">
        <v>470</v>
      </c>
      <c r="E81577" s="514">
        <v>3.5000000000000003E-2</v>
      </c>
      <c r="F81577" s="513">
        <v>86</v>
      </c>
      <c r="G81577" s="515">
        <v>10.640910495236454</v>
      </c>
      <c r="H81577" s="515">
        <v>1.2646158385577391</v>
      </c>
    </row>
    <row r="81578" spans="1:8">
      <c r="A81578" s="513" t="str">
        <f t="shared" si="1274"/>
        <v>BrasilMujer2095-21000.03587</v>
      </c>
      <c r="B81578" s="513" t="s">
        <v>475</v>
      </c>
      <c r="C81578" s="513" t="s">
        <v>18</v>
      </c>
      <c r="D81578" s="513" t="s">
        <v>470</v>
      </c>
      <c r="E81578" s="514">
        <v>3.5000000000000003E-2</v>
      </c>
      <c r="F81578" s="513">
        <v>87</v>
      </c>
      <c r="G81578" s="515">
        <v>10.250035681214985</v>
      </c>
      <c r="H81578" s="515">
        <v>1.2273880133628927</v>
      </c>
    </row>
    <row r="81579" spans="1:8">
      <c r="A81579" s="513" t="str">
        <f t="shared" si="1274"/>
        <v>BrasilMujer2095-21000.03588</v>
      </c>
      <c r="B81579" s="513" t="s">
        <v>475</v>
      </c>
      <c r="C81579" s="513" t="s">
        <v>18</v>
      </c>
      <c r="D81579" s="513" t="s">
        <v>470</v>
      </c>
      <c r="E81579" s="514">
        <v>3.5000000000000003E-2</v>
      </c>
      <c r="F81579" s="513">
        <v>88</v>
      </c>
      <c r="G81579" s="515">
        <v>9.861335883792048</v>
      </c>
      <c r="H81579" s="515">
        <v>1.1881547722881656</v>
      </c>
    </row>
    <row r="81580" spans="1:8">
      <c r="A81580" s="513" t="str">
        <f t="shared" si="1274"/>
        <v>BrasilMujer2095-21000.03589</v>
      </c>
      <c r="B81580" s="513" t="s">
        <v>475</v>
      </c>
      <c r="C81580" s="513" t="s">
        <v>18</v>
      </c>
      <c r="D81580" s="513" t="s">
        <v>470</v>
      </c>
      <c r="E81580" s="514">
        <v>3.5000000000000003E-2</v>
      </c>
      <c r="F81580" s="513">
        <v>89</v>
      </c>
      <c r="G81580" s="515">
        <v>9.4754293355909933</v>
      </c>
      <c r="H81580" s="515">
        <v>1.147079153927266</v>
      </c>
    </row>
    <row r="81581" spans="1:8">
      <c r="A81581" s="513" t="str">
        <f t="shared" si="1274"/>
        <v>BrasilMujer2095-21000.03590</v>
      </c>
      <c r="B81581" s="513" t="s">
        <v>475</v>
      </c>
      <c r="C81581" s="513" t="s">
        <v>18</v>
      </c>
      <c r="D81581" s="513" t="s">
        <v>470</v>
      </c>
      <c r="E81581" s="514">
        <v>3.5000000000000003E-2</v>
      </c>
      <c r="F81581" s="513">
        <v>90</v>
      </c>
      <c r="G81581" s="515">
        <v>9.092936418758244</v>
      </c>
      <c r="H81581" s="515">
        <v>1.1043379715390909</v>
      </c>
    </row>
    <row r="81582" spans="1:8">
      <c r="A81582" s="513" t="str">
        <f t="shared" si="1274"/>
        <v>BrasilMujer2095-21000.03591</v>
      </c>
      <c r="B81582" s="513" t="s">
        <v>475</v>
      </c>
      <c r="C81582" s="513" t="s">
        <v>18</v>
      </c>
      <c r="D81582" s="513" t="s">
        <v>470</v>
      </c>
      <c r="E81582" s="514">
        <v>3.5000000000000003E-2</v>
      </c>
      <c r="F81582" s="513">
        <v>91</v>
      </c>
      <c r="G81582" s="515">
        <v>8.7144757129994801</v>
      </c>
      <c r="H81582" s="515">
        <v>1.0601199094857332</v>
      </c>
    </row>
    <row r="81583" spans="1:8">
      <c r="A81583" s="513" t="str">
        <f t="shared" si="1274"/>
        <v>BrasilMujer2095-21000.03592</v>
      </c>
      <c r="B81583" s="513" t="s">
        <v>475</v>
      </c>
      <c r="C81583" s="513" t="s">
        <v>18</v>
      </c>
      <c r="D81583" s="513" t="s">
        <v>470</v>
      </c>
      <c r="E81583" s="514">
        <v>3.5000000000000003E-2</v>
      </c>
      <c r="F81583" s="513">
        <v>92</v>
      </c>
      <c r="G81583" s="515">
        <v>8.3406597299839191</v>
      </c>
      <c r="H81583" s="515">
        <v>1.0146233732851362</v>
      </c>
    </row>
    <row r="81584" spans="1:8">
      <c r="A81584" s="513" t="str">
        <f t="shared" si="1274"/>
        <v>BrasilMujer2095-21000.03593</v>
      </c>
      <c r="B81584" s="513" t="s">
        <v>475</v>
      </c>
      <c r="C81584" s="513" t="s">
        <v>18</v>
      </c>
      <c r="D81584" s="513" t="s">
        <v>470</v>
      </c>
      <c r="E81584" s="514">
        <v>3.5000000000000003E-2</v>
      </c>
      <c r="F81584" s="513">
        <v>93</v>
      </c>
      <c r="G81584" s="515">
        <v>7.9720904015050866</v>
      </c>
      <c r="H81584" s="515">
        <v>0.96805418826864187</v>
      </c>
    </row>
    <row r="81585" spans="1:8">
      <c r="A81585" s="513" t="str">
        <f t="shared" si="1274"/>
        <v>BrasilMujer2095-21000.03594</v>
      </c>
      <c r="B81585" s="513" t="s">
        <v>475</v>
      </c>
      <c r="C81585" s="513" t="s">
        <v>18</v>
      </c>
      <c r="D81585" s="513" t="s">
        <v>470</v>
      </c>
      <c r="E81585" s="514">
        <v>3.5000000000000003E-2</v>
      </c>
      <c r="F81585" s="513">
        <v>94</v>
      </c>
      <c r="G81585" s="515">
        <v>7.6093544479461324</v>
      </c>
      <c r="H81585" s="515">
        <v>0.92062306065299992</v>
      </c>
    </row>
    <row r="81586" spans="1:8">
      <c r="A81586" s="513" t="str">
        <f t="shared" si="1274"/>
        <v>BrasilMujer2095-21000.03595</v>
      </c>
      <c r="B81586" s="513" t="s">
        <v>475</v>
      </c>
      <c r="C81586" s="513" t="s">
        <v>18</v>
      </c>
      <c r="D81586" s="513" t="s">
        <v>470</v>
      </c>
      <c r="E81586" s="514">
        <v>3.5000000000000003E-2</v>
      </c>
      <c r="F81586" s="513">
        <v>95</v>
      </c>
      <c r="G81586" s="515">
        <v>7.2530186761421307</v>
      </c>
      <c r="H81586" s="515">
        <v>0.87254285984774349</v>
      </c>
    </row>
    <row r="81587" spans="1:8">
      <c r="A81587" s="513" t="str">
        <f t="shared" si="1274"/>
        <v>BrasilMujer2095-21000.03596</v>
      </c>
      <c r="B81587" s="513" t="s">
        <v>475</v>
      </c>
      <c r="C81587" s="513" t="s">
        <v>18</v>
      </c>
      <c r="D81587" s="513" t="s">
        <v>470</v>
      </c>
      <c r="E81587" s="514">
        <v>3.5000000000000003E-2</v>
      </c>
      <c r="F81587" s="513">
        <v>96</v>
      </c>
      <c r="G81587" s="515">
        <v>6.9036249396158125</v>
      </c>
      <c r="H81587" s="515">
        <v>0.82402594295484044</v>
      </c>
    </row>
    <row r="81588" spans="1:8">
      <c r="A81588" s="513" t="str">
        <f t="shared" si="1274"/>
        <v>BrasilMujer2095-21000.03597</v>
      </c>
      <c r="B81588" s="513" t="s">
        <v>475</v>
      </c>
      <c r="C81588" s="513" t="s">
        <v>18</v>
      </c>
      <c r="D81588" s="513" t="s">
        <v>470</v>
      </c>
      <c r="E81588" s="514">
        <v>3.5000000000000003E-2</v>
      </c>
      <c r="F81588" s="513">
        <v>97</v>
      </c>
      <c r="G81588" s="515">
        <v>6.5616851579239048</v>
      </c>
      <c r="H81588" s="515">
        <v>0.77528129236064502</v>
      </c>
    </row>
    <row r="81589" spans="1:8">
      <c r="A81589" s="513" t="str">
        <f t="shared" si="1274"/>
        <v>BrasilMujer2095-21000.03598</v>
      </c>
      <c r="B81589" s="513" t="s">
        <v>475</v>
      </c>
      <c r="C81589" s="513" t="s">
        <v>18</v>
      </c>
      <c r="D81589" s="513" t="s">
        <v>470</v>
      </c>
      <c r="E81589" s="514">
        <v>3.5000000000000003E-2</v>
      </c>
      <c r="F81589" s="513">
        <v>98</v>
      </c>
      <c r="G81589" s="515">
        <v>6.2276759191257831</v>
      </c>
      <c r="H81589" s="515">
        <v>0.7265117913569189</v>
      </c>
    </row>
    <row r="81590" spans="1:8">
      <c r="A81590" s="513" t="str">
        <f t="shared" si="1274"/>
        <v>BrasilMujer2095-21000.03599</v>
      </c>
      <c r="B81590" s="513" t="s">
        <v>475</v>
      </c>
      <c r="C81590" s="513" t="s">
        <v>18</v>
      </c>
      <c r="D81590" s="513" t="s">
        <v>470</v>
      </c>
      <c r="E81590" s="514">
        <v>3.5000000000000003E-2</v>
      </c>
      <c r="F81590" s="513">
        <v>99</v>
      </c>
      <c r="G81590" s="515">
        <v>5.9020328815338896</v>
      </c>
      <c r="H81590" s="515">
        <v>0.67791144137795456</v>
      </c>
    </row>
    <row r="81591" spans="1:8">
      <c r="A81591" s="513" t="str">
        <f t="shared" si="1274"/>
        <v>BrasilMujer2095-21000.035100</v>
      </c>
      <c r="B81591" s="513" t="s">
        <v>475</v>
      </c>
      <c r="C81591" s="513" t="s">
        <v>18</v>
      </c>
      <c r="D81591" s="513" t="s">
        <v>470</v>
      </c>
      <c r="E81591" s="514">
        <v>3.5000000000000003E-2</v>
      </c>
      <c r="F81591" s="513">
        <v>100</v>
      </c>
      <c r="G81591" s="515">
        <v>5.5851446097066901</v>
      </c>
      <c r="H81591" s="515">
        <v>0.62966280149611287</v>
      </c>
    </row>
    <row r="81592" spans="1:8">
      <c r="A81592" s="513" t="str">
        <f t="shared" si="1274"/>
        <v>BrasilMujer2095-21000.035101</v>
      </c>
      <c r="B81592" s="513" t="s">
        <v>475</v>
      </c>
      <c r="C81592" s="513" t="s">
        <v>18</v>
      </c>
      <c r="D81592" s="513" t="s">
        <v>470</v>
      </c>
      <c r="E81592" s="514">
        <v>3.5000000000000003E-2</v>
      </c>
      <c r="F81592" s="513">
        <v>101</v>
      </c>
      <c r="G81592" s="515">
        <v>5.2773454966247604</v>
      </c>
      <c r="H81592" s="515">
        <v>0.58193442327923683</v>
      </c>
    </row>
    <row r="81593" spans="1:8">
      <c r="A81593" s="513" t="str">
        <f t="shared" si="1274"/>
        <v>BrasilMujer2095-21000.035102</v>
      </c>
      <c r="B81593" s="513" t="s">
        <v>475</v>
      </c>
      <c r="C81593" s="513" t="s">
        <v>18</v>
      </c>
      <c r="D81593" s="513" t="s">
        <v>470</v>
      </c>
      <c r="E81593" s="514">
        <v>3.5000000000000003E-2</v>
      </c>
      <c r="F81593" s="513">
        <v>102</v>
      </c>
      <c r="G81593" s="515">
        <v>4.9789071254061179</v>
      </c>
      <c r="H81593" s="515">
        <v>0.53487851775062922</v>
      </c>
    </row>
    <row r="81594" spans="1:8">
      <c r="A81594" s="513" t="str">
        <f t="shared" si="1274"/>
        <v>BrasilMujer2095-21000.035103</v>
      </c>
      <c r="B81594" s="513" t="s">
        <v>475</v>
      </c>
      <c r="C81594" s="513" t="s">
        <v>18</v>
      </c>
      <c r="D81594" s="513" t="s">
        <v>470</v>
      </c>
      <c r="E81594" s="514">
        <v>3.5000000000000003E-2</v>
      </c>
      <c r="F81594" s="513">
        <v>103</v>
      </c>
      <c r="G81594" s="515">
        <v>4.6900271895485481</v>
      </c>
      <c r="H81594" s="515">
        <v>0.48862865115608445</v>
      </c>
    </row>
    <row r="81595" spans="1:8">
      <c r="A81595" s="513" t="str">
        <f t="shared" si="1274"/>
        <v>BrasilMujer2095-21000.035104</v>
      </c>
      <c r="B81595" s="513" t="s">
        <v>475</v>
      </c>
      <c r="C81595" s="513" t="s">
        <v>18</v>
      </c>
      <c r="D81595" s="513" t="s">
        <v>470</v>
      </c>
      <c r="E81595" s="514">
        <v>3.5000000000000003E-2</v>
      </c>
      <c r="F81595" s="513">
        <v>104</v>
      </c>
      <c r="G81595" s="515">
        <v>4.4108136618855402</v>
      </c>
      <c r="H81595" s="515">
        <v>0.4432975792920778</v>
      </c>
    </row>
    <row r="81596" spans="1:8">
      <c r="A81596" s="513" t="str">
        <f t="shared" si="1274"/>
        <v>BrasilMujer2095-21000.035105</v>
      </c>
      <c r="B81596" s="513" t="s">
        <v>475</v>
      </c>
      <c r="C81596" s="513" t="s">
        <v>18</v>
      </c>
      <c r="D81596" s="513" t="s">
        <v>470</v>
      </c>
      <c r="E81596" s="514">
        <v>3.5000000000000003E-2</v>
      </c>
      <c r="F81596" s="513">
        <v>105</v>
      </c>
      <c r="G81596" s="515">
        <v>4.1412617991456884</v>
      </c>
      <c r="H81596" s="515">
        <v>0.39897482548373348</v>
      </c>
    </row>
    <row r="81597" spans="1:8">
      <c r="A81597" s="513" t="str">
        <f t="shared" si="1274"/>
        <v>BrasilMujer2095-21000.035106</v>
      </c>
      <c r="B81597" s="513" t="s">
        <v>475</v>
      </c>
      <c r="C81597" s="513" t="s">
        <v>18</v>
      </c>
      <c r="D81597" s="513" t="s">
        <v>470</v>
      </c>
      <c r="E81597" s="514">
        <v>3.5000000000000003E-2</v>
      </c>
      <c r="F81597" s="513">
        <v>106</v>
      </c>
      <c r="G81597" s="515">
        <v>3.8812174510179922</v>
      </c>
      <c r="H81597" s="515">
        <v>0.35572390704777263</v>
      </c>
    </row>
    <row r="81598" spans="1:8">
      <c r="A81598" s="513" t="str">
        <f t="shared" si="1274"/>
        <v>BrasilMujer2095-21000.035107</v>
      </c>
      <c r="B81598" s="513" t="s">
        <v>475</v>
      </c>
      <c r="C81598" s="513" t="s">
        <v>18</v>
      </c>
      <c r="D81598" s="513" t="s">
        <v>470</v>
      </c>
      <c r="E81598" s="514">
        <v>3.5000000000000003E-2</v>
      </c>
      <c r="F81598" s="513">
        <v>107</v>
      </c>
      <c r="G81598" s="515">
        <v>3.6303176089704543</v>
      </c>
      <c r="H81598" s="515">
        <v>0.31357784715105902</v>
      </c>
    </row>
    <row r="81599" spans="1:8">
      <c r="A81599" s="513" t="str">
        <f t="shared" si="1274"/>
        <v>BrasilMujer2095-21000.035108</v>
      </c>
      <c r="B81599" s="513" t="s">
        <v>475</v>
      </c>
      <c r="C81599" s="513" t="s">
        <v>18</v>
      </c>
      <c r="D81599" s="513" t="s">
        <v>470</v>
      </c>
      <c r="E81599" s="514">
        <v>3.5000000000000003E-2</v>
      </c>
      <c r="F81599" s="513">
        <v>108</v>
      </c>
      <c r="G81599" s="515">
        <v>3.3878886414484697</v>
      </c>
      <c r="H81599" s="515">
        <v>0.2725306008987165</v>
      </c>
    </row>
    <row r="81600" spans="1:8">
      <c r="A81600" s="513" t="str">
        <f t="shared" si="1274"/>
        <v>BrasilMujer2095-21000.035109</v>
      </c>
      <c r="B81600" s="513" t="s">
        <v>475</v>
      </c>
      <c r="C81600" s="513" t="s">
        <v>18</v>
      </c>
      <c r="D81600" s="513" t="s">
        <v>470</v>
      </c>
      <c r="E81600" s="514">
        <v>3.5000000000000003E-2</v>
      </c>
      <c r="F81600" s="513">
        <v>109</v>
      </c>
      <c r="G81600" s="515">
        <v>3.152766885478222</v>
      </c>
      <c r="H81600" s="515">
        <v>0.23251648089315652</v>
      </c>
    </row>
    <row r="81601" spans="1:8">
      <c r="A81601" s="513" t="str">
        <f t="shared" si="1274"/>
        <v>BrasilMujer2095-21000.035110</v>
      </c>
      <c r="B81601" s="513" t="s">
        <v>475</v>
      </c>
      <c r="C81601" s="513" t="s">
        <v>18</v>
      </c>
      <c r="D81601" s="513" t="s">
        <v>470</v>
      </c>
      <c r="E81601" s="514">
        <v>3.5000000000000003E-2</v>
      </c>
      <c r="F81601" s="513">
        <v>110</v>
      </c>
      <c r="G81601" s="515">
        <v>2.9229694133279853</v>
      </c>
      <c r="H81601" s="515">
        <v>0.19335271039911162</v>
      </c>
    </row>
    <row r="81602" spans="1:8">
      <c r="A81602" s="513" t="str">
        <f t="shared" si="1274"/>
        <v>BrasilMujer2095-21000.035111</v>
      </c>
      <c r="B81602" s="513" t="s">
        <v>475</v>
      </c>
      <c r="C81602" s="513" t="s">
        <v>18</v>
      </c>
      <c r="D81602" s="513" t="s">
        <v>470</v>
      </c>
      <c r="E81602" s="514">
        <v>3.5000000000000003E-2</v>
      </c>
      <c r="F81602" s="513">
        <v>111</v>
      </c>
      <c r="G81602" s="515">
        <v>2.5996530713665953</v>
      </c>
      <c r="H81602" s="515">
        <v>0.15455507549477315</v>
      </c>
    </row>
    <row r="81603" spans="1:8">
      <c r="A81603" s="513" t="str">
        <f t="shared" ref="A81603:A81666" si="1275">B81603&amp;C81603&amp;D81603&amp;E81603&amp;F81603</f>
        <v>BrasilMujer2095-21000.035112</v>
      </c>
      <c r="B81603" s="513" t="s">
        <v>475</v>
      </c>
      <c r="C81603" s="513" t="s">
        <v>18</v>
      </c>
      <c r="D81603" s="513" t="s">
        <v>470</v>
      </c>
      <c r="E81603" s="514">
        <v>3.5000000000000003E-2</v>
      </c>
      <c r="F81603" s="513">
        <v>112</v>
      </c>
      <c r="G81603" s="515">
        <v>2.3243059126991485</v>
      </c>
      <c r="H81603" s="515">
        <v>0.11467398232577225</v>
      </c>
    </row>
    <row r="81604" spans="1:8">
      <c r="A81604" s="513" t="str">
        <f t="shared" si="1275"/>
        <v>BrasilMujer2095-21000.035113</v>
      </c>
      <c r="B81604" s="513" t="s">
        <v>475</v>
      </c>
      <c r="C81604" s="513" t="s">
        <v>18</v>
      </c>
      <c r="D81604" s="513" t="s">
        <v>470</v>
      </c>
      <c r="E81604" s="514">
        <v>3.5000000000000003E-2</v>
      </c>
      <c r="F81604" s="513">
        <v>113</v>
      </c>
      <c r="G81604" s="515">
        <v>2.0052730143129676</v>
      </c>
      <c r="H81604" s="515">
        <v>6.8702880319989945E-2</v>
      </c>
    </row>
    <row r="81605" spans="1:8">
      <c r="A81605" s="513" t="str">
        <f t="shared" si="1275"/>
        <v>BrasilMujer2095-21000.035114</v>
      </c>
      <c r="B81605" s="513" t="s">
        <v>475</v>
      </c>
      <c r="C81605" s="513" t="s">
        <v>18</v>
      </c>
      <c r="D81605" s="513" t="s">
        <v>470</v>
      </c>
      <c r="E81605" s="514">
        <v>3.5000000000000003E-2</v>
      </c>
      <c r="F81605" s="513">
        <v>114</v>
      </c>
      <c r="G81605" s="515">
        <v>1.9294663116536861</v>
      </c>
      <c r="H81605" s="515">
        <v>0</v>
      </c>
    </row>
    <row r="81606" spans="1:8">
      <c r="A81606" s="513" t="str">
        <f t="shared" si="1275"/>
        <v>BrasilMujer2095-21000.035115</v>
      </c>
      <c r="B81606" s="513" t="s">
        <v>475</v>
      </c>
      <c r="C81606" s="513" t="s">
        <v>18</v>
      </c>
      <c r="D81606" s="513" t="s">
        <v>470</v>
      </c>
      <c r="E81606" s="514">
        <v>3.5000000000000003E-2</v>
      </c>
      <c r="F81606" s="513">
        <v>115</v>
      </c>
      <c r="G81606" s="515">
        <v>1.5591175694396531</v>
      </c>
      <c r="H81606" s="515">
        <v>0</v>
      </c>
    </row>
    <row r="81607" spans="1:8">
      <c r="A81607" s="513" t="str">
        <f t="shared" si="1275"/>
        <v>BrasilMujer2095-21000.035116</v>
      </c>
      <c r="B81607" s="513" t="s">
        <v>475</v>
      </c>
      <c r="C81607" s="513" t="s">
        <v>18</v>
      </c>
      <c r="D81607" s="513" t="s">
        <v>470</v>
      </c>
      <c r="E81607" s="514">
        <v>3.5000000000000003E-2</v>
      </c>
      <c r="F81607" s="513">
        <v>116</v>
      </c>
      <c r="G81607" s="515">
        <v>1</v>
      </c>
      <c r="H81607" s="515">
        <v>0</v>
      </c>
    </row>
    <row r="81608" spans="1:8">
      <c r="A81608" s="513" t="str">
        <f t="shared" si="1275"/>
        <v>ChileHombre2010-20150.03550</v>
      </c>
      <c r="B81608" s="513" t="s">
        <v>51</v>
      </c>
      <c r="C81608" s="513" t="s">
        <v>17</v>
      </c>
      <c r="D81608" s="513" t="s">
        <v>467</v>
      </c>
      <c r="E81608" s="514">
        <v>3.5000000000000003E-2</v>
      </c>
      <c r="F81608" s="513">
        <v>50</v>
      </c>
      <c r="G81608" s="515">
        <v>18.928426702679026</v>
      </c>
      <c r="H81608" s="515">
        <v>3.6483331280077995</v>
      </c>
    </row>
    <row r="81609" spans="1:8">
      <c r="A81609" s="513" t="str">
        <f t="shared" si="1275"/>
        <v>ChileHombre2010-20150.03551</v>
      </c>
      <c r="B81609" s="513" t="s">
        <v>51</v>
      </c>
      <c r="C81609" s="513" t="s">
        <v>17</v>
      </c>
      <c r="D81609" s="513" t="s">
        <v>467</v>
      </c>
      <c r="E81609" s="514">
        <v>3.5000000000000003E-2</v>
      </c>
      <c r="F81609" s="513">
        <v>51</v>
      </c>
      <c r="G81609" s="515">
        <v>18.626740509150547</v>
      </c>
      <c r="H81609" s="515">
        <v>3.7152799154240381</v>
      </c>
    </row>
    <row r="81610" spans="1:8">
      <c r="A81610" s="513" t="str">
        <f t="shared" si="1275"/>
        <v>ChileHombre2010-20150.03552</v>
      </c>
      <c r="B81610" s="513" t="s">
        <v>51</v>
      </c>
      <c r="C81610" s="513" t="s">
        <v>17</v>
      </c>
      <c r="D81610" s="513" t="s">
        <v>467</v>
      </c>
      <c r="E81610" s="514">
        <v>3.5000000000000003E-2</v>
      </c>
      <c r="F81610" s="513">
        <v>52</v>
      </c>
      <c r="G81610" s="515">
        <v>18.319004174177412</v>
      </c>
      <c r="H81610" s="515">
        <v>3.7813059455896729</v>
      </c>
    </row>
    <row r="81611" spans="1:8">
      <c r="A81611" s="513" t="str">
        <f t="shared" si="1275"/>
        <v>ChileHombre2010-20150.03553</v>
      </c>
      <c r="B81611" s="513" t="s">
        <v>51</v>
      </c>
      <c r="C81611" s="513" t="s">
        <v>17</v>
      </c>
      <c r="D81611" s="513" t="s">
        <v>467</v>
      </c>
      <c r="E81611" s="514">
        <v>3.5000000000000003E-2</v>
      </c>
      <c r="F81611" s="513">
        <v>53</v>
      </c>
      <c r="G81611" s="515">
        <v>18.004786488713588</v>
      </c>
      <c r="H81611" s="515">
        <v>3.8466367151071426</v>
      </c>
    </row>
    <row r="81612" spans="1:8">
      <c r="A81612" s="513" t="str">
        <f t="shared" si="1275"/>
        <v>ChileHombre2010-20150.03554</v>
      </c>
      <c r="B81612" s="513" t="s">
        <v>51</v>
      </c>
      <c r="C81612" s="513" t="s">
        <v>17</v>
      </c>
      <c r="D81612" s="513" t="s">
        <v>467</v>
      </c>
      <c r="E81612" s="514">
        <v>3.5000000000000003E-2</v>
      </c>
      <c r="F81612" s="513">
        <v>54</v>
      </c>
      <c r="G81612" s="515">
        <v>17.686767748795887</v>
      </c>
      <c r="H81612" s="515">
        <v>3.9086278890523909</v>
      </c>
    </row>
    <row r="81613" spans="1:8">
      <c r="A81613" s="513" t="str">
        <f t="shared" si="1275"/>
        <v>ChileHombre2010-20150.03555</v>
      </c>
      <c r="B81613" s="513" t="s">
        <v>51</v>
      </c>
      <c r="C81613" s="513" t="s">
        <v>17</v>
      </c>
      <c r="D81613" s="513" t="s">
        <v>467</v>
      </c>
      <c r="E81613" s="514">
        <v>3.5000000000000003E-2</v>
      </c>
      <c r="F81613" s="513">
        <v>55</v>
      </c>
      <c r="G81613" s="515">
        <v>17.364482532112689</v>
      </c>
      <c r="H81613" s="515">
        <v>3.9675353872048462</v>
      </c>
    </row>
    <row r="81614" spans="1:8">
      <c r="A81614" s="513" t="str">
        <f t="shared" si="1275"/>
        <v>ChileHombre2010-20150.03556</v>
      </c>
      <c r="B81614" s="513" t="s">
        <v>51</v>
      </c>
      <c r="C81614" s="513" t="s">
        <v>17</v>
      </c>
      <c r="D81614" s="513" t="s">
        <v>467</v>
      </c>
      <c r="E81614" s="514">
        <v>3.5000000000000003E-2</v>
      </c>
      <c r="F81614" s="513">
        <v>56</v>
      </c>
      <c r="G81614" s="515">
        <v>17.037440014292525</v>
      </c>
      <c r="H81614" s="515">
        <v>4.0236326762825616</v>
      </c>
    </row>
    <row r="81615" spans="1:8">
      <c r="A81615" s="513" t="str">
        <f t="shared" si="1275"/>
        <v>ChileHombre2010-20150.03557</v>
      </c>
      <c r="B81615" s="513" t="s">
        <v>51</v>
      </c>
      <c r="C81615" s="513" t="s">
        <v>17</v>
      </c>
      <c r="D81615" s="513" t="s">
        <v>467</v>
      </c>
      <c r="E81615" s="514">
        <v>3.5000000000000003E-2</v>
      </c>
      <c r="F81615" s="513">
        <v>57</v>
      </c>
      <c r="G81615" s="515">
        <v>16.70512195028013</v>
      </c>
      <c r="H81615" s="515">
        <v>4.0776332119679282</v>
      </c>
    </row>
    <row r="81616" spans="1:8">
      <c r="A81616" s="513" t="str">
        <f t="shared" si="1275"/>
        <v>ChileHombre2010-20150.03558</v>
      </c>
      <c r="B81616" s="513" t="s">
        <v>51</v>
      </c>
      <c r="C81616" s="513" t="s">
        <v>17</v>
      </c>
      <c r="D81616" s="513" t="s">
        <v>467</v>
      </c>
      <c r="E81616" s="514">
        <v>3.5000000000000003E-2</v>
      </c>
      <c r="F81616" s="513">
        <v>58</v>
      </c>
      <c r="G81616" s="515">
        <v>16.366980503494744</v>
      </c>
      <c r="H81616" s="515">
        <v>4.1298681265794315</v>
      </c>
    </row>
    <row r="81617" spans="1:8">
      <c r="A81617" s="513" t="str">
        <f t="shared" si="1275"/>
        <v>ChileHombre2010-20150.03559</v>
      </c>
      <c r="B81617" s="513" t="s">
        <v>51</v>
      </c>
      <c r="C81617" s="513" t="s">
        <v>17</v>
      </c>
      <c r="D81617" s="513" t="s">
        <v>467</v>
      </c>
      <c r="E81617" s="514">
        <v>3.5000000000000003E-2</v>
      </c>
      <c r="F81617" s="513">
        <v>59</v>
      </c>
      <c r="G81617" s="515">
        <v>16.026704707717904</v>
      </c>
      <c r="H81617" s="515">
        <v>4.176834524248239</v>
      </c>
    </row>
    <row r="81618" spans="1:8">
      <c r="A81618" s="513" t="str">
        <f t="shared" si="1275"/>
        <v>ChileHombre2010-20150.03560</v>
      </c>
      <c r="B81618" s="513" t="s">
        <v>51</v>
      </c>
      <c r="C81618" s="513" t="s">
        <v>17</v>
      </c>
      <c r="D81618" s="513" t="s">
        <v>467</v>
      </c>
      <c r="E81618" s="514">
        <v>3.5000000000000003E-2</v>
      </c>
      <c r="F81618" s="513">
        <v>60</v>
      </c>
      <c r="G81618" s="515">
        <v>15.683685976335324</v>
      </c>
      <c r="H81618" s="515">
        <v>4.2189244899552518</v>
      </c>
    </row>
    <row r="81619" spans="1:8">
      <c r="A81619" s="513" t="str">
        <f t="shared" si="1275"/>
        <v>ChileHombre2010-20150.03561</v>
      </c>
      <c r="B81619" s="513" t="s">
        <v>51</v>
      </c>
      <c r="C81619" s="513" t="s">
        <v>17</v>
      </c>
      <c r="D81619" s="513" t="s">
        <v>467</v>
      </c>
      <c r="E81619" s="514">
        <v>3.5000000000000003E-2</v>
      </c>
      <c r="F81619" s="513">
        <v>61</v>
      </c>
      <c r="G81619" s="515">
        <v>15.337282406210891</v>
      </c>
      <c r="H81619" s="515">
        <v>4.256553867938452</v>
      </c>
    </row>
    <row r="81620" spans="1:8">
      <c r="A81620" s="513" t="str">
        <f t="shared" si="1275"/>
        <v>ChileHombre2010-20150.03562</v>
      </c>
      <c r="B81620" s="513" t="s">
        <v>51</v>
      </c>
      <c r="C81620" s="513" t="s">
        <v>17</v>
      </c>
      <c r="D81620" s="513" t="s">
        <v>467</v>
      </c>
      <c r="E81620" s="514">
        <v>3.5000000000000003E-2</v>
      </c>
      <c r="F81620" s="513">
        <v>62</v>
      </c>
      <c r="G81620" s="515">
        <v>14.986815313671231</v>
      </c>
      <c r="H81620" s="515">
        <v>4.2909023463407951</v>
      </c>
    </row>
    <row r="81621" spans="1:8">
      <c r="A81621" s="513" t="str">
        <f t="shared" si="1275"/>
        <v>ChileHombre2010-20150.03563</v>
      </c>
      <c r="B81621" s="513" t="s">
        <v>51</v>
      </c>
      <c r="C81621" s="513" t="s">
        <v>17</v>
      </c>
      <c r="D81621" s="513" t="s">
        <v>467</v>
      </c>
      <c r="E81621" s="514">
        <v>3.5000000000000003E-2</v>
      </c>
      <c r="F81621" s="513">
        <v>63</v>
      </c>
      <c r="G81621" s="515">
        <v>14.631565492731147</v>
      </c>
      <c r="H81621" s="515">
        <v>4.322461588064157</v>
      </c>
    </row>
    <row r="81622" spans="1:8">
      <c r="A81622" s="513" t="str">
        <f t="shared" si="1275"/>
        <v>ChileHombre2010-20150.03564</v>
      </c>
      <c r="B81622" s="513" t="s">
        <v>51</v>
      </c>
      <c r="C81622" s="513" t="s">
        <v>17</v>
      </c>
      <c r="D81622" s="513" t="s">
        <v>467</v>
      </c>
      <c r="E81622" s="514">
        <v>3.5000000000000003E-2</v>
      </c>
      <c r="F81622" s="513">
        <v>64</v>
      </c>
      <c r="G81622" s="515">
        <v>14.276418193000646</v>
      </c>
      <c r="H81622" s="515">
        <v>4.3467583695681737</v>
      </c>
    </row>
    <row r="81623" spans="1:8">
      <c r="A81623" s="513" t="str">
        <f t="shared" si="1275"/>
        <v>ChileHombre2010-20150.03565</v>
      </c>
      <c r="B81623" s="513" t="s">
        <v>51</v>
      </c>
      <c r="C81623" s="513" t="s">
        <v>17</v>
      </c>
      <c r="D81623" s="513" t="s">
        <v>467</v>
      </c>
      <c r="E81623" s="514">
        <v>3.5000000000000003E-2</v>
      </c>
      <c r="F81623" s="513">
        <v>65</v>
      </c>
      <c r="G81623" s="515">
        <v>13.920556638221621</v>
      </c>
      <c r="H81623" s="515">
        <v>4.3643782817027725</v>
      </c>
    </row>
    <row r="81624" spans="1:8">
      <c r="A81624" s="513" t="str">
        <f t="shared" si="1275"/>
        <v>ChileHombre2010-20150.03566</v>
      </c>
      <c r="B81624" s="513" t="s">
        <v>51</v>
      </c>
      <c r="C81624" s="513" t="s">
        <v>17</v>
      </c>
      <c r="D81624" s="513" t="s">
        <v>467</v>
      </c>
      <c r="E81624" s="514">
        <v>3.5000000000000003E-2</v>
      </c>
      <c r="F81624" s="513">
        <v>66</v>
      </c>
      <c r="G81624" s="515">
        <v>13.56312095040234</v>
      </c>
      <c r="H81624" s="515">
        <v>4.3759374827227075</v>
      </c>
    </row>
    <row r="81625" spans="1:8">
      <c r="A81625" s="513" t="str">
        <f t="shared" si="1275"/>
        <v>ChileHombre2010-20150.03567</v>
      </c>
      <c r="B81625" s="513" t="s">
        <v>51</v>
      </c>
      <c r="C81625" s="513" t="s">
        <v>17</v>
      </c>
      <c r="D81625" s="513" t="s">
        <v>467</v>
      </c>
      <c r="E81625" s="514">
        <v>3.5000000000000003E-2</v>
      </c>
      <c r="F81625" s="513">
        <v>67</v>
      </c>
      <c r="G81625" s="515">
        <v>13.203201965367521</v>
      </c>
      <c r="H81625" s="515">
        <v>4.3833423039540715</v>
      </c>
    </row>
    <row r="81626" spans="1:8">
      <c r="A81626" s="513" t="str">
        <f t="shared" si="1275"/>
        <v>ChileHombre2010-20150.03568</v>
      </c>
      <c r="B81626" s="513" t="s">
        <v>51</v>
      </c>
      <c r="C81626" s="513" t="s">
        <v>17</v>
      </c>
      <c r="D81626" s="513" t="s">
        <v>467</v>
      </c>
      <c r="E81626" s="514">
        <v>3.5000000000000003E-2</v>
      </c>
      <c r="F81626" s="513">
        <v>68</v>
      </c>
      <c r="G81626" s="515">
        <v>12.839834463890313</v>
      </c>
      <c r="H81626" s="515">
        <v>4.3872965912444668</v>
      </c>
    </row>
    <row r="81627" spans="1:8">
      <c r="A81627" s="513" t="str">
        <f t="shared" si="1275"/>
        <v>ChileHombre2010-20150.03569</v>
      </c>
      <c r="B81627" s="513" t="s">
        <v>51</v>
      </c>
      <c r="C81627" s="513" t="s">
        <v>17</v>
      </c>
      <c r="D81627" s="513" t="s">
        <v>467</v>
      </c>
      <c r="E81627" s="514">
        <v>3.5000000000000003E-2</v>
      </c>
      <c r="F81627" s="513">
        <v>69</v>
      </c>
      <c r="G81627" s="515">
        <v>12.479127516075234</v>
      </c>
      <c r="H81627" s="515">
        <v>4.3823900097682049</v>
      </c>
    </row>
    <row r="81628" spans="1:8">
      <c r="A81628" s="513" t="str">
        <f t="shared" si="1275"/>
        <v>ChileHombre2010-20150.03570</v>
      </c>
      <c r="B81628" s="513" t="s">
        <v>51</v>
      </c>
      <c r="C81628" s="513" t="s">
        <v>17</v>
      </c>
      <c r="D81628" s="513" t="s">
        <v>467</v>
      </c>
      <c r="E81628" s="514">
        <v>3.5000000000000003E-2</v>
      </c>
      <c r="F81628" s="513">
        <v>70</v>
      </c>
      <c r="G81628" s="515">
        <v>12.119975627161047</v>
      </c>
      <c r="H81628" s="515">
        <v>4.3694473658715296</v>
      </c>
    </row>
    <row r="81629" spans="1:8">
      <c r="A81629" s="513" t="str">
        <f t="shared" si="1275"/>
        <v>ChileHombre2010-20150.03571</v>
      </c>
      <c r="B81629" s="513" t="s">
        <v>51</v>
      </c>
      <c r="C81629" s="513" t="s">
        <v>17</v>
      </c>
      <c r="D81629" s="513" t="s">
        <v>467</v>
      </c>
      <c r="E81629" s="514">
        <v>3.5000000000000003E-2</v>
      </c>
      <c r="F81629" s="513">
        <v>71</v>
      </c>
      <c r="G81629" s="515">
        <v>11.761217676719157</v>
      </c>
      <c r="H81629" s="515">
        <v>4.349332007622789</v>
      </c>
    </row>
    <row r="81630" spans="1:8">
      <c r="A81630" s="513" t="str">
        <f t="shared" si="1275"/>
        <v>ChileHombre2010-20150.03572</v>
      </c>
      <c r="B81630" s="513" t="s">
        <v>51</v>
      </c>
      <c r="C81630" s="513" t="s">
        <v>17</v>
      </c>
      <c r="D81630" s="513" t="s">
        <v>467</v>
      </c>
      <c r="E81630" s="514">
        <v>3.5000000000000003E-2</v>
      </c>
      <c r="F81630" s="513">
        <v>72</v>
      </c>
      <c r="G81630" s="515">
        <v>11.401625506710522</v>
      </c>
      <c r="H81630" s="515">
        <v>4.3250484215312515</v>
      </c>
    </row>
    <row r="81631" spans="1:8">
      <c r="A81631" s="513" t="str">
        <f t="shared" si="1275"/>
        <v>ChileHombre2010-20150.03573</v>
      </c>
      <c r="B81631" s="513" t="s">
        <v>51</v>
      </c>
      <c r="C81631" s="513" t="s">
        <v>17</v>
      </c>
      <c r="D81631" s="513" t="s">
        <v>467</v>
      </c>
      <c r="E81631" s="514">
        <v>3.5000000000000003E-2</v>
      </c>
      <c r="F81631" s="513">
        <v>73</v>
      </c>
      <c r="G81631" s="515">
        <v>11.0398912235735</v>
      </c>
      <c r="H81631" s="515">
        <v>4.2975417022558613</v>
      </c>
    </row>
    <row r="81632" spans="1:8">
      <c r="A81632" s="513" t="str">
        <f t="shared" si="1275"/>
        <v>ChileHombre2010-20150.03574</v>
      </c>
      <c r="B81632" s="513" t="s">
        <v>51</v>
      </c>
      <c r="C81632" s="513" t="s">
        <v>17</v>
      </c>
      <c r="D81632" s="513" t="s">
        <v>467</v>
      </c>
      <c r="E81632" s="514">
        <v>3.5000000000000003E-2</v>
      </c>
      <c r="F81632" s="513">
        <v>74</v>
      </c>
      <c r="G81632" s="515">
        <v>10.683023708741985</v>
      </c>
      <c r="H81632" s="515">
        <v>4.2607663494034522</v>
      </c>
    </row>
    <row r="81633" spans="1:8">
      <c r="A81633" s="513" t="str">
        <f t="shared" si="1275"/>
        <v>ChileHombre2010-20150.03575</v>
      </c>
      <c r="B81633" s="513" t="s">
        <v>51</v>
      </c>
      <c r="C81633" s="513" t="s">
        <v>17</v>
      </c>
      <c r="D81633" s="513" t="s">
        <v>467</v>
      </c>
      <c r="E81633" s="514">
        <v>3.5000000000000003E-2</v>
      </c>
      <c r="F81633" s="513">
        <v>75</v>
      </c>
      <c r="G81633" s="515">
        <v>10.329530572918429</v>
      </c>
      <c r="H81633" s="515">
        <v>4.2157951258183015</v>
      </c>
    </row>
    <row r="81634" spans="1:8">
      <c r="A81634" s="513" t="str">
        <f t="shared" si="1275"/>
        <v>ChileHombre2010-20150.03576</v>
      </c>
      <c r="B81634" s="513" t="s">
        <v>51</v>
      </c>
      <c r="C81634" s="513" t="s">
        <v>17</v>
      </c>
      <c r="D81634" s="513" t="s">
        <v>467</v>
      </c>
      <c r="E81634" s="514">
        <v>3.5000000000000003E-2</v>
      </c>
      <c r="F81634" s="513">
        <v>76</v>
      </c>
      <c r="G81634" s="515">
        <v>9.9778415619370939</v>
      </c>
      <c r="H81634" s="515">
        <v>4.1637555782764242</v>
      </c>
    </row>
    <row r="81635" spans="1:8">
      <c r="A81635" s="513" t="str">
        <f t="shared" si="1275"/>
        <v>ChileHombre2010-20150.03577</v>
      </c>
      <c r="B81635" s="513" t="s">
        <v>51</v>
      </c>
      <c r="C81635" s="513" t="s">
        <v>17</v>
      </c>
      <c r="D81635" s="513" t="s">
        <v>467</v>
      </c>
      <c r="E81635" s="514">
        <v>3.5000000000000003E-2</v>
      </c>
      <c r="F81635" s="513">
        <v>77</v>
      </c>
      <c r="G81635" s="515">
        <v>9.6262868580614764</v>
      </c>
      <c r="H81635" s="515">
        <v>4.108795351370043</v>
      </c>
    </row>
    <row r="81636" spans="1:8">
      <c r="A81636" s="513" t="str">
        <f t="shared" si="1275"/>
        <v>ChileHombre2010-20150.03578</v>
      </c>
      <c r="B81636" s="513" t="s">
        <v>51</v>
      </c>
      <c r="C81636" s="513" t="s">
        <v>17</v>
      </c>
      <c r="D81636" s="513" t="s">
        <v>467</v>
      </c>
      <c r="E81636" s="514">
        <v>3.5000000000000003E-2</v>
      </c>
      <c r="F81636" s="513">
        <v>78</v>
      </c>
      <c r="G81636" s="515">
        <v>9.2730724770340025</v>
      </c>
      <c r="H81636" s="515">
        <v>4.0521188993908748</v>
      </c>
    </row>
    <row r="81637" spans="1:8">
      <c r="A81637" s="513" t="str">
        <f t="shared" si="1275"/>
        <v>ChileHombre2010-20150.03579</v>
      </c>
      <c r="B81637" s="513" t="s">
        <v>51</v>
      </c>
      <c r="C81637" s="513" t="s">
        <v>17</v>
      </c>
      <c r="D81637" s="513" t="s">
        <v>467</v>
      </c>
      <c r="E81637" s="514">
        <v>3.5000000000000003E-2</v>
      </c>
      <c r="F81637" s="513">
        <v>79</v>
      </c>
      <c r="G81637" s="515">
        <v>8.9251927827216253</v>
      </c>
      <c r="H81637" s="515">
        <v>3.9877708088868959</v>
      </c>
    </row>
    <row r="81638" spans="1:8">
      <c r="A81638" s="513" t="str">
        <f t="shared" si="1275"/>
        <v>ChileHombre2010-20150.03580</v>
      </c>
      <c r="B81638" s="513" t="s">
        <v>51</v>
      </c>
      <c r="C81638" s="513" t="s">
        <v>17</v>
      </c>
      <c r="D81638" s="513" t="s">
        <v>467</v>
      </c>
      <c r="E81638" s="514">
        <v>3.5000000000000003E-2</v>
      </c>
      <c r="F81638" s="513">
        <v>80</v>
      </c>
      <c r="G81638" s="515">
        <v>8.5805907615099848</v>
      </c>
      <c r="H81638" s="515">
        <v>3.9171175411974843</v>
      </c>
    </row>
    <row r="81639" spans="1:8">
      <c r="A81639" s="513" t="str">
        <f t="shared" si="1275"/>
        <v>ChileHombre2010-20150.03581</v>
      </c>
      <c r="B81639" s="513" t="s">
        <v>51</v>
      </c>
      <c r="C81639" s="513" t="s">
        <v>17</v>
      </c>
      <c r="D81639" s="513" t="s">
        <v>467</v>
      </c>
      <c r="E81639" s="514">
        <v>3.5000000000000003E-2</v>
      </c>
      <c r="F81639" s="513">
        <v>81</v>
      </c>
      <c r="G81639" s="515">
        <v>8.2370666967790847</v>
      </c>
      <c r="H81639" s="515">
        <v>3.8416557897364996</v>
      </c>
    </row>
    <row r="81640" spans="1:8">
      <c r="A81640" s="513" t="str">
        <f t="shared" si="1275"/>
        <v>ChileHombre2010-20150.03582</v>
      </c>
      <c r="B81640" s="513" t="s">
        <v>51</v>
      </c>
      <c r="C81640" s="513" t="s">
        <v>17</v>
      </c>
      <c r="D81640" s="513" t="s">
        <v>467</v>
      </c>
      <c r="E81640" s="514">
        <v>3.5000000000000003E-2</v>
      </c>
      <c r="F81640" s="513">
        <v>82</v>
      </c>
      <c r="G81640" s="515">
        <v>7.8922334285211724</v>
      </c>
      <c r="H81640" s="515">
        <v>3.7671654118687878</v>
      </c>
    </row>
    <row r="81641" spans="1:8">
      <c r="A81641" s="513" t="str">
        <f t="shared" si="1275"/>
        <v>ChileHombre2010-20150.03583</v>
      </c>
      <c r="B81641" s="513" t="s">
        <v>51</v>
      </c>
      <c r="C81641" s="513" t="s">
        <v>17</v>
      </c>
      <c r="D81641" s="513" t="s">
        <v>467</v>
      </c>
      <c r="E81641" s="514">
        <v>3.5000000000000003E-2</v>
      </c>
      <c r="F81641" s="513">
        <v>83</v>
      </c>
      <c r="G81641" s="515">
        <v>7.5434639540323438</v>
      </c>
      <c r="H81641" s="515">
        <v>3.6953651653665491</v>
      </c>
    </row>
    <row r="81642" spans="1:8">
      <c r="A81642" s="513" t="str">
        <f t="shared" si="1275"/>
        <v>ChileHombre2010-20150.03584</v>
      </c>
      <c r="B81642" s="513" t="s">
        <v>51</v>
      </c>
      <c r="C81642" s="513" t="s">
        <v>17</v>
      </c>
      <c r="D81642" s="513" t="s">
        <v>467</v>
      </c>
      <c r="E81642" s="514">
        <v>3.5000000000000003E-2</v>
      </c>
      <c r="F81642" s="513">
        <v>84</v>
      </c>
      <c r="G81642" s="515">
        <v>7.2168794322767909</v>
      </c>
      <c r="H81642" s="515">
        <v>3.6052930187074903</v>
      </c>
    </row>
    <row r="81643" spans="1:8">
      <c r="A81643" s="513" t="str">
        <f t="shared" si="1275"/>
        <v>ChileHombre2010-20150.03585</v>
      </c>
      <c r="B81643" s="513" t="s">
        <v>51</v>
      </c>
      <c r="C81643" s="513" t="s">
        <v>17</v>
      </c>
      <c r="D81643" s="513" t="s">
        <v>467</v>
      </c>
      <c r="E81643" s="514">
        <v>3.5000000000000003E-2</v>
      </c>
      <c r="F81643" s="513">
        <v>85</v>
      </c>
      <c r="G81643" s="515">
        <v>6.8966270683004156</v>
      </c>
      <c r="H81643" s="515">
        <v>3.5086834962206415</v>
      </c>
    </row>
    <row r="81644" spans="1:8">
      <c r="A81644" s="513" t="str">
        <f t="shared" si="1275"/>
        <v>ChileHombre2010-20150.03586</v>
      </c>
      <c r="B81644" s="513" t="s">
        <v>51</v>
      </c>
      <c r="C81644" s="513" t="s">
        <v>17</v>
      </c>
      <c r="D81644" s="513" t="s">
        <v>467</v>
      </c>
      <c r="E81644" s="514">
        <v>3.5000000000000003E-2</v>
      </c>
      <c r="F81644" s="513">
        <v>86</v>
      </c>
      <c r="G81644" s="515">
        <v>6.5830919423631782</v>
      </c>
      <c r="H81644" s="515">
        <v>3.4047625622272268</v>
      </c>
    </row>
    <row r="81645" spans="1:8">
      <c r="A81645" s="513" t="str">
        <f t="shared" si="1275"/>
        <v>ChileHombre2010-20150.03587</v>
      </c>
      <c r="B81645" s="513" t="s">
        <v>51</v>
      </c>
      <c r="C81645" s="513" t="s">
        <v>17</v>
      </c>
      <c r="D81645" s="513" t="s">
        <v>467</v>
      </c>
      <c r="E81645" s="514">
        <v>3.5000000000000003E-2</v>
      </c>
      <c r="F81645" s="513">
        <v>87</v>
      </c>
      <c r="G81645" s="515">
        <v>6.2766349597647091</v>
      </c>
      <c r="H81645" s="515">
        <v>3.2978742681343052</v>
      </c>
    </row>
    <row r="81646" spans="1:8">
      <c r="A81646" s="513" t="str">
        <f t="shared" si="1275"/>
        <v>ChileHombre2010-20150.03588</v>
      </c>
      <c r="B81646" s="513" t="s">
        <v>51</v>
      </c>
      <c r="C81646" s="513" t="s">
        <v>17</v>
      </c>
      <c r="D81646" s="513" t="s">
        <v>467</v>
      </c>
      <c r="E81646" s="514">
        <v>3.5000000000000003E-2</v>
      </c>
      <c r="F81646" s="513">
        <v>88</v>
      </c>
      <c r="G81646" s="515">
        <v>5.9775906826418987</v>
      </c>
      <c r="H81646" s="515">
        <v>3.1872320017934173</v>
      </c>
    </row>
    <row r="81647" spans="1:8">
      <c r="A81647" s="513" t="str">
        <f t="shared" si="1275"/>
        <v>ChileHombre2010-20150.03589</v>
      </c>
      <c r="B81647" s="513" t="s">
        <v>51</v>
      </c>
      <c r="C81647" s="513" t="s">
        <v>17</v>
      </c>
      <c r="D81647" s="513" t="s">
        <v>467</v>
      </c>
      <c r="E81647" s="514">
        <v>3.5000000000000003E-2</v>
      </c>
      <c r="F81647" s="513">
        <v>89</v>
      </c>
      <c r="G81647" s="515">
        <v>5.6862654232617853</v>
      </c>
      <c r="H81647" s="515">
        <v>3.0732867636141661</v>
      </c>
    </row>
    <row r="81648" spans="1:8">
      <c r="A81648" s="513" t="str">
        <f t="shared" si="1275"/>
        <v>ChileHombre2010-20150.03590</v>
      </c>
      <c r="B81648" s="513" t="s">
        <v>51</v>
      </c>
      <c r="C81648" s="513" t="s">
        <v>17</v>
      </c>
      <c r="D81648" s="513" t="s">
        <v>467</v>
      </c>
      <c r="E81648" s="514">
        <v>3.5000000000000003E-2</v>
      </c>
      <c r="F81648" s="513">
        <v>90</v>
      </c>
      <c r="G81648" s="515">
        <v>5.4029355127684715</v>
      </c>
      <c r="H81648" s="515">
        <v>2.9565089084874119</v>
      </c>
    </row>
    <row r="81649" spans="1:8">
      <c r="A81649" s="513" t="str">
        <f t="shared" si="1275"/>
        <v>ChileHombre2010-20150.03591</v>
      </c>
      <c r="B81649" s="513" t="s">
        <v>51</v>
      </c>
      <c r="C81649" s="513" t="s">
        <v>17</v>
      </c>
      <c r="D81649" s="513" t="s">
        <v>467</v>
      </c>
      <c r="E81649" s="514">
        <v>3.5000000000000003E-2</v>
      </c>
      <c r="F81649" s="513">
        <v>91</v>
      </c>
      <c r="G81649" s="515">
        <v>5.1278456817782994</v>
      </c>
      <c r="H81649" s="515">
        <v>2.8373834533435844</v>
      </c>
    </row>
    <row r="81650" spans="1:8">
      <c r="A81650" s="513" t="str">
        <f t="shared" si="1275"/>
        <v>ChileHombre2010-20150.03592</v>
      </c>
      <c r="B81650" s="513" t="s">
        <v>51</v>
      </c>
      <c r="C81650" s="513" t="s">
        <v>17</v>
      </c>
      <c r="D81650" s="513" t="s">
        <v>467</v>
      </c>
      <c r="E81650" s="514">
        <v>3.5000000000000003E-2</v>
      </c>
      <c r="F81650" s="513">
        <v>92</v>
      </c>
      <c r="G81650" s="515">
        <v>4.8612080952181138</v>
      </c>
      <c r="H81650" s="515">
        <v>2.7164049267784036</v>
      </c>
    </row>
    <row r="81651" spans="1:8">
      <c r="A81651" s="513" t="str">
        <f t="shared" si="1275"/>
        <v>ChileHombre2010-20150.03593</v>
      </c>
      <c r="B81651" s="513" t="s">
        <v>51</v>
      </c>
      <c r="C81651" s="513" t="s">
        <v>17</v>
      </c>
      <c r="D81651" s="513" t="s">
        <v>467</v>
      </c>
      <c r="E81651" s="514">
        <v>3.5000000000000003E-2</v>
      </c>
      <c r="F81651" s="513">
        <v>93</v>
      </c>
      <c r="G81651" s="515">
        <v>4.6032012713266948</v>
      </c>
      <c r="H81651" s="515">
        <v>2.5940720845407412</v>
      </c>
    </row>
    <row r="81652" spans="1:8">
      <c r="A81652" s="513" t="str">
        <f t="shared" si="1275"/>
        <v>ChileHombre2010-20150.03594</v>
      </c>
      <c r="B81652" s="513" t="s">
        <v>51</v>
      </c>
      <c r="C81652" s="513" t="s">
        <v>17</v>
      </c>
      <c r="D81652" s="513" t="s">
        <v>467</v>
      </c>
      <c r="E81652" s="514">
        <v>3.5000000000000003E-2</v>
      </c>
      <c r="F81652" s="513">
        <v>94</v>
      </c>
      <c r="G81652" s="515">
        <v>4.3539695616144236</v>
      </c>
      <c r="H81652" s="515">
        <v>2.4708824866520698</v>
      </c>
    </row>
    <row r="81653" spans="1:8">
      <c r="A81653" s="513" t="str">
        <f t="shared" si="1275"/>
        <v>ChileHombre2010-20150.03595</v>
      </c>
      <c r="B81653" s="513" t="s">
        <v>51</v>
      </c>
      <c r="C81653" s="513" t="s">
        <v>17</v>
      </c>
      <c r="D81653" s="513" t="s">
        <v>467</v>
      </c>
      <c r="E81653" s="514">
        <v>3.5000000000000003E-2</v>
      </c>
      <c r="F81653" s="513">
        <v>95</v>
      </c>
      <c r="G81653" s="515">
        <v>4.113622849032299</v>
      </c>
      <c r="H81653" s="515">
        <v>2.3473269297472501</v>
      </c>
    </row>
    <row r="81654" spans="1:8">
      <c r="A81654" s="513" t="str">
        <f t="shared" si="1275"/>
        <v>ChileHombre2010-20150.03596</v>
      </c>
      <c r="B81654" s="513" t="s">
        <v>51</v>
      </c>
      <c r="C81654" s="513" t="s">
        <v>17</v>
      </c>
      <c r="D81654" s="513" t="s">
        <v>467</v>
      </c>
      <c r="E81654" s="514">
        <v>3.5000000000000003E-2</v>
      </c>
      <c r="F81654" s="513">
        <v>96</v>
      </c>
      <c r="G81654" s="515">
        <v>3.8822366658110972</v>
      </c>
      <c r="H81654" s="515">
        <v>2.2238839126655097</v>
      </c>
    </row>
    <row r="81655" spans="1:8">
      <c r="A81655" s="513" t="str">
        <f t="shared" si="1275"/>
        <v>ChileHombre2010-20150.03597</v>
      </c>
      <c r="B81655" s="513" t="s">
        <v>51</v>
      </c>
      <c r="C81655" s="513" t="s">
        <v>17</v>
      </c>
      <c r="D81655" s="513" t="s">
        <v>467</v>
      </c>
      <c r="E81655" s="514">
        <v>3.5000000000000003E-2</v>
      </c>
      <c r="F81655" s="513">
        <v>97</v>
      </c>
      <c r="G81655" s="515">
        <v>3.6598524898960623</v>
      </c>
      <c r="H81655" s="515">
        <v>2.1010142399653846</v>
      </c>
    </row>
    <row r="81656" spans="1:8">
      <c r="A81656" s="513" t="str">
        <f t="shared" si="1275"/>
        <v>ChileHombre2010-20150.03598</v>
      </c>
      <c r="B81656" s="513" t="s">
        <v>51</v>
      </c>
      <c r="C81656" s="513" t="s">
        <v>17</v>
      </c>
      <c r="D81656" s="513" t="s">
        <v>467</v>
      </c>
      <c r="E81656" s="514">
        <v>3.5000000000000003E-2</v>
      </c>
      <c r="F81656" s="513">
        <v>98</v>
      </c>
      <c r="G81656" s="515">
        <v>3.4464783879295329</v>
      </c>
      <c r="H81656" s="515">
        <v>1.9791558556435078</v>
      </c>
    </row>
    <row r="81657" spans="1:8">
      <c r="A81657" s="513" t="str">
        <f t="shared" si="1275"/>
        <v>ChileHombre2010-20150.03599</v>
      </c>
      <c r="B81657" s="513" t="s">
        <v>51</v>
      </c>
      <c r="C81657" s="513" t="s">
        <v>17</v>
      </c>
      <c r="D81657" s="513" t="s">
        <v>467</v>
      </c>
      <c r="E81657" s="514">
        <v>3.5000000000000003E-2</v>
      </c>
      <c r="F81657" s="513">
        <v>99</v>
      </c>
      <c r="G81657" s="515">
        <v>3.2420900358086833</v>
      </c>
      <c r="H81657" s="515">
        <v>1.8587187956559594</v>
      </c>
    </row>
    <row r="81658" spans="1:8">
      <c r="A81658" s="513" t="str">
        <f t="shared" si="1275"/>
        <v>ChileHombre2010-20150.035100</v>
      </c>
      <c r="B81658" s="513" t="s">
        <v>51</v>
      </c>
      <c r="C81658" s="513" t="s">
        <v>17</v>
      </c>
      <c r="D81658" s="513" t="s">
        <v>467</v>
      </c>
      <c r="E81658" s="514">
        <v>3.5000000000000003E-2</v>
      </c>
      <c r="F81658" s="513">
        <v>100</v>
      </c>
      <c r="G81658" s="515">
        <v>3.0466318337909071</v>
      </c>
      <c r="H81658" s="515">
        <v>1.7400805310284853</v>
      </c>
    </row>
    <row r="81659" spans="1:8">
      <c r="A81659" s="513" t="str">
        <f t="shared" si="1275"/>
        <v>ChileHombre2010-20150.035101</v>
      </c>
      <c r="B81659" s="513" t="s">
        <v>51</v>
      </c>
      <c r="C81659" s="513" t="s">
        <v>17</v>
      </c>
      <c r="D81659" s="513" t="s">
        <v>467</v>
      </c>
      <c r="E81659" s="514">
        <v>3.5000000000000003E-2</v>
      </c>
      <c r="F81659" s="513">
        <v>101</v>
      </c>
      <c r="G81659" s="515">
        <v>2.8600185409855281</v>
      </c>
      <c r="H81659" s="515">
        <v>1.6235815006482215</v>
      </c>
    </row>
    <row r="81660" spans="1:8">
      <c r="A81660" s="513" t="str">
        <f t="shared" si="1275"/>
        <v>ChileHombre2010-20150.035102</v>
      </c>
      <c r="B81660" s="513" t="s">
        <v>51</v>
      </c>
      <c r="C81660" s="513" t="s">
        <v>17</v>
      </c>
      <c r="D81660" s="513" t="s">
        <v>467</v>
      </c>
      <c r="E81660" s="514">
        <v>3.5000000000000003E-2</v>
      </c>
      <c r="F81660" s="513">
        <v>102</v>
      </c>
      <c r="G81660" s="515">
        <v>2.682136744285907</v>
      </c>
      <c r="H81660" s="515">
        <v>1.5095211414284639</v>
      </c>
    </row>
    <row r="81661" spans="1:8">
      <c r="A81661" s="513" t="str">
        <f t="shared" si="1275"/>
        <v>ChileHombre2010-20150.035103</v>
      </c>
      <c r="B81661" s="513" t="s">
        <v>51</v>
      </c>
      <c r="C81661" s="513" t="s">
        <v>17</v>
      </c>
      <c r="D81661" s="513" t="s">
        <v>467</v>
      </c>
      <c r="E81661" s="514">
        <v>3.5000000000000003E-2</v>
      </c>
      <c r="F81661" s="513">
        <v>103</v>
      </c>
      <c r="G81661" s="515">
        <v>2.5128470441738924</v>
      </c>
      <c r="H81661" s="515">
        <v>1.3981538255405992</v>
      </c>
    </row>
    <row r="81662" spans="1:8">
      <c r="A81662" s="513" t="str">
        <f t="shared" si="1275"/>
        <v>ChileHombre2010-20150.035104</v>
      </c>
      <c r="B81662" s="513" t="s">
        <v>51</v>
      </c>
      <c r="C81662" s="513" t="s">
        <v>17</v>
      </c>
      <c r="D81662" s="513" t="s">
        <v>467</v>
      </c>
      <c r="E81662" s="514">
        <v>3.5000000000000003E-2</v>
      </c>
      <c r="F81662" s="513">
        <v>104</v>
      </c>
      <c r="G81662" s="515">
        <v>2.3519859094424609</v>
      </c>
      <c r="H81662" s="515">
        <v>1.2896851214912413</v>
      </c>
    </row>
    <row r="81663" spans="1:8">
      <c r="A81663" s="513" t="str">
        <f t="shared" si="1275"/>
        <v>ChileHombre2010-20150.035105</v>
      </c>
      <c r="B81663" s="513" t="s">
        <v>51</v>
      </c>
      <c r="C81663" s="513" t="s">
        <v>17</v>
      </c>
      <c r="D81663" s="513" t="s">
        <v>467</v>
      </c>
      <c r="E81663" s="514">
        <v>3.5000000000000003E-2</v>
      </c>
      <c r="F81663" s="513">
        <v>105</v>
      </c>
      <c r="G81663" s="515">
        <v>2.1993680374946991</v>
      </c>
      <c r="H81663" s="515">
        <v>1.1842678230243697</v>
      </c>
    </row>
    <row r="81664" spans="1:8">
      <c r="A81664" s="513" t="str">
        <f t="shared" si="1275"/>
        <v>ChileHombre2010-20150.035106</v>
      </c>
      <c r="B81664" s="513" t="s">
        <v>51</v>
      </c>
      <c r="C81664" s="513" t="s">
        <v>17</v>
      </c>
      <c r="D81664" s="513" t="s">
        <v>467</v>
      </c>
      <c r="E81664" s="514">
        <v>3.5000000000000003E-2</v>
      </c>
      <c r="F81664" s="513">
        <v>106</v>
      </c>
      <c r="G81664" s="515">
        <v>2.0547883217666953</v>
      </c>
      <c r="H81664" s="515">
        <v>1.0819974468596743</v>
      </c>
    </row>
    <row r="81665" spans="1:8">
      <c r="A81665" s="513" t="str">
        <f t="shared" si="1275"/>
        <v>ChileHombre2010-20150.035107</v>
      </c>
      <c r="B81665" s="513" t="s">
        <v>51</v>
      </c>
      <c r="C81665" s="513" t="s">
        <v>17</v>
      </c>
      <c r="D81665" s="513" t="s">
        <v>467</v>
      </c>
      <c r="E81665" s="514">
        <v>3.5000000000000003E-2</v>
      </c>
      <c r="F81665" s="513">
        <v>107</v>
      </c>
      <c r="G81665" s="515">
        <v>1.9180245322097376</v>
      </c>
      <c r="H81665" s="515">
        <v>0.98290589251948579</v>
      </c>
    </row>
    <row r="81666" spans="1:8">
      <c r="A81666" s="513" t="str">
        <f t="shared" si="1275"/>
        <v>ChileHombre2010-20150.035108</v>
      </c>
      <c r="B81666" s="513" t="s">
        <v>51</v>
      </c>
      <c r="C81666" s="513" t="s">
        <v>17</v>
      </c>
      <c r="D81666" s="513" t="s">
        <v>467</v>
      </c>
      <c r="E81666" s="514">
        <v>3.5000000000000003E-2</v>
      </c>
      <c r="F81666" s="513">
        <v>108</v>
      </c>
      <c r="G81666" s="515">
        <v>1.7888395856895967</v>
      </c>
      <c r="H81666" s="515">
        <v>0.88695234672873913</v>
      </c>
    </row>
    <row r="81667" spans="1:8">
      <c r="A81667" s="513" t="str">
        <f t="shared" ref="A81667:A81730" si="1276">B81667&amp;C81667&amp;D81667&amp;E81667&amp;F81667</f>
        <v>ChileHombre2010-20150.035109</v>
      </c>
      <c r="B81667" s="513" t="s">
        <v>51</v>
      </c>
      <c r="C81667" s="513" t="s">
        <v>17</v>
      </c>
      <c r="D81667" s="513" t="s">
        <v>467</v>
      </c>
      <c r="E81667" s="514">
        <v>3.5000000000000003E-2</v>
      </c>
      <c r="F81667" s="513">
        <v>109</v>
      </c>
      <c r="G81667" s="515">
        <v>1.6669837795941334</v>
      </c>
      <c r="H81667" s="515">
        <v>0.79400688870046898</v>
      </c>
    </row>
    <row r="81668" spans="1:8">
      <c r="A81668" s="513" t="str">
        <f t="shared" si="1276"/>
        <v>ChileHombre2010-20150.035110</v>
      </c>
      <c r="B81668" s="513" t="s">
        <v>51</v>
      </c>
      <c r="C81668" s="513" t="s">
        <v>17</v>
      </c>
      <c r="D81668" s="513" t="s">
        <v>467</v>
      </c>
      <c r="E81668" s="514">
        <v>3.5000000000000003E-2</v>
      </c>
      <c r="F81668" s="513">
        <v>110</v>
      </c>
      <c r="G81668" s="515">
        <v>1.5521973235027446</v>
      </c>
      <c r="H81668" s="515">
        <v>0.70381753503803557</v>
      </c>
    </row>
    <row r="81669" spans="1:8">
      <c r="A81669" s="513" t="str">
        <f t="shared" si="1276"/>
        <v>ChileHombre2010-20150.035111</v>
      </c>
      <c r="B81669" s="513" t="s">
        <v>51</v>
      </c>
      <c r="C81669" s="513" t="s">
        <v>17</v>
      </c>
      <c r="D81669" s="513" t="s">
        <v>467</v>
      </c>
      <c r="E81669" s="514">
        <v>3.5000000000000003E-2</v>
      </c>
      <c r="F81669" s="513">
        <v>111</v>
      </c>
      <c r="G81669" s="515">
        <v>1.443997969605662</v>
      </c>
      <c r="H81669" s="515">
        <v>0.61593449635048181</v>
      </c>
    </row>
    <row r="81670" spans="1:8">
      <c r="A81670" s="513" t="str">
        <f t="shared" si="1276"/>
        <v>ChileHombre2010-20150.035112</v>
      </c>
      <c r="B81670" s="513" t="s">
        <v>51</v>
      </c>
      <c r="C81670" s="513" t="s">
        <v>17</v>
      </c>
      <c r="D81670" s="513" t="s">
        <v>467</v>
      </c>
      <c r="E81670" s="514">
        <v>3.5000000000000003E-2</v>
      </c>
      <c r="F81670" s="513">
        <v>112</v>
      </c>
      <c r="G81670" s="515">
        <v>1.3421080584666556</v>
      </c>
      <c r="H81670" s="515">
        <v>0.52950813184597634</v>
      </c>
    </row>
    <row r="81671" spans="1:8">
      <c r="A81671" s="513" t="str">
        <f t="shared" si="1276"/>
        <v>ChileHombre2010-20150.035113</v>
      </c>
      <c r="B81671" s="513" t="s">
        <v>51</v>
      </c>
      <c r="C81671" s="513" t="s">
        <v>17</v>
      </c>
      <c r="D81671" s="513" t="s">
        <v>467</v>
      </c>
      <c r="E81671" s="514">
        <v>3.5000000000000003E-2</v>
      </c>
      <c r="F81671" s="513">
        <v>113</v>
      </c>
      <c r="G81671" s="515">
        <v>1.245194415038978</v>
      </c>
      <c r="H81671" s="515">
        <v>0.44266325353136876</v>
      </c>
    </row>
    <row r="81672" spans="1:8">
      <c r="A81672" s="513" t="str">
        <f t="shared" si="1276"/>
        <v>ChileHombre2010-20150.035114</v>
      </c>
      <c r="B81672" s="513" t="s">
        <v>51</v>
      </c>
      <c r="C81672" s="513" t="s">
        <v>17</v>
      </c>
      <c r="D81672" s="513" t="s">
        <v>467</v>
      </c>
      <c r="E81672" s="514">
        <v>3.5000000000000003E-2</v>
      </c>
      <c r="F81672" s="513">
        <v>114</v>
      </c>
      <c r="G81672" s="515">
        <v>1.1583503696584165</v>
      </c>
      <c r="H81672" s="515">
        <v>0.35019861801924701</v>
      </c>
    </row>
    <row r="81673" spans="1:8">
      <c r="A81673" s="513" t="str">
        <f t="shared" si="1276"/>
        <v>ChileHombre2010-20150.035115</v>
      </c>
      <c r="B81673" s="513" t="s">
        <v>51</v>
      </c>
      <c r="C81673" s="513" t="s">
        <v>17</v>
      </c>
      <c r="D81673" s="513" t="s">
        <v>467</v>
      </c>
      <c r="E81673" s="514">
        <v>3.5000000000000003E-2</v>
      </c>
      <c r="F81673" s="513">
        <v>115</v>
      </c>
      <c r="G81673" s="515">
        <v>1.075022782680493</v>
      </c>
      <c r="H81673" s="515">
        <v>0.26178860664367676</v>
      </c>
    </row>
    <row r="81674" spans="1:8">
      <c r="A81674" s="513" t="str">
        <f t="shared" si="1276"/>
        <v>ChileHombre2010-20150.035116</v>
      </c>
      <c r="B81674" s="513" t="s">
        <v>51</v>
      </c>
      <c r="C81674" s="513" t="s">
        <v>17</v>
      </c>
      <c r="D81674" s="513" t="s">
        <v>467</v>
      </c>
      <c r="E81674" s="514">
        <v>3.5000000000000003E-2</v>
      </c>
      <c r="F81674" s="513">
        <v>116</v>
      </c>
      <c r="G81674" s="515">
        <v>1</v>
      </c>
      <c r="H81674" s="515">
        <v>0</v>
      </c>
    </row>
    <row r="81675" spans="1:8">
      <c r="A81675" s="513" t="str">
        <f t="shared" si="1276"/>
        <v>ChileMujer2010-20150.03550</v>
      </c>
      <c r="B81675" s="513" t="s">
        <v>51</v>
      </c>
      <c r="C81675" s="513" t="s">
        <v>18</v>
      </c>
      <c r="D81675" s="513" t="s">
        <v>467</v>
      </c>
      <c r="E81675" s="514">
        <v>3.5000000000000003E-2</v>
      </c>
      <c r="F81675" s="513">
        <v>50</v>
      </c>
      <c r="G81675" s="515">
        <v>20.456802529079866</v>
      </c>
      <c r="H81675" s="515">
        <v>1.3946212900709762</v>
      </c>
    </row>
    <row r="81676" spans="1:8">
      <c r="A81676" s="513" t="str">
        <f t="shared" si="1276"/>
        <v>ChileMujer2010-20150.03551</v>
      </c>
      <c r="B81676" s="513" t="s">
        <v>51</v>
      </c>
      <c r="C81676" s="513" t="s">
        <v>18</v>
      </c>
      <c r="D81676" s="513" t="s">
        <v>467</v>
      </c>
      <c r="E81676" s="514">
        <v>3.5000000000000003E-2</v>
      </c>
      <c r="F81676" s="513">
        <v>51</v>
      </c>
      <c r="G81676" s="515">
        <v>20.17419292966127</v>
      </c>
      <c r="H81676" s="515">
        <v>1.421203346843851</v>
      </c>
    </row>
    <row r="81677" spans="1:8">
      <c r="A81677" s="513" t="str">
        <f t="shared" si="1276"/>
        <v>ChileMujer2010-20150.03552</v>
      </c>
      <c r="B81677" s="513" t="s">
        <v>51</v>
      </c>
      <c r="C81677" s="513" t="s">
        <v>18</v>
      </c>
      <c r="D81677" s="513" t="s">
        <v>467</v>
      </c>
      <c r="E81677" s="514">
        <v>3.5000000000000003E-2</v>
      </c>
      <c r="F81677" s="513">
        <v>52</v>
      </c>
      <c r="G81677" s="515">
        <v>19.884406283162335</v>
      </c>
      <c r="H81677" s="515">
        <v>1.4476122984679449</v>
      </c>
    </row>
    <row r="81678" spans="1:8">
      <c r="A81678" s="513" t="str">
        <f t="shared" si="1276"/>
        <v>ChileMujer2010-20150.03553</v>
      </c>
      <c r="B81678" s="513" t="s">
        <v>51</v>
      </c>
      <c r="C81678" s="513" t="s">
        <v>18</v>
      </c>
      <c r="D81678" s="513" t="s">
        <v>467</v>
      </c>
      <c r="E81678" s="514">
        <v>3.5000000000000003E-2</v>
      </c>
      <c r="F81678" s="513">
        <v>53</v>
      </c>
      <c r="G81678" s="515">
        <v>19.587080984016232</v>
      </c>
      <c r="H81678" s="515">
        <v>1.4739923935157666</v>
      </c>
    </row>
    <row r="81679" spans="1:8">
      <c r="A81679" s="513" t="str">
        <f t="shared" si="1276"/>
        <v>ChileMujer2010-20150.03554</v>
      </c>
      <c r="B81679" s="513" t="s">
        <v>51</v>
      </c>
      <c r="C81679" s="513" t="s">
        <v>18</v>
      </c>
      <c r="D81679" s="513" t="s">
        <v>467</v>
      </c>
      <c r="E81679" s="514">
        <v>3.5000000000000003E-2</v>
      </c>
      <c r="F81679" s="513">
        <v>54</v>
      </c>
      <c r="G81679" s="515">
        <v>19.283825147041323</v>
      </c>
      <c r="H81679" s="515">
        <v>1.4989307279144892</v>
      </c>
    </row>
    <row r="81680" spans="1:8">
      <c r="A81680" s="513" t="str">
        <f t="shared" si="1276"/>
        <v>ChileMujer2010-20150.03555</v>
      </c>
      <c r="B81680" s="513" t="s">
        <v>51</v>
      </c>
      <c r="C81680" s="513" t="s">
        <v>18</v>
      </c>
      <c r="D81680" s="513" t="s">
        <v>467</v>
      </c>
      <c r="E81680" s="514">
        <v>3.5000000000000003E-2</v>
      </c>
      <c r="F81680" s="513">
        <v>55</v>
      </c>
      <c r="G81680" s="515">
        <v>18.974253305808258</v>
      </c>
      <c r="H81680" s="515">
        <v>1.5225960638867244</v>
      </c>
    </row>
    <row r="81681" spans="1:8">
      <c r="A81681" s="513" t="str">
        <f t="shared" si="1276"/>
        <v>ChileMujer2010-20150.03556</v>
      </c>
      <c r="B81681" s="513" t="s">
        <v>51</v>
      </c>
      <c r="C81681" s="513" t="s">
        <v>18</v>
      </c>
      <c r="D81681" s="513" t="s">
        <v>467</v>
      </c>
      <c r="E81681" s="514">
        <v>3.5000000000000003E-2</v>
      </c>
      <c r="F81681" s="513">
        <v>56</v>
      </c>
      <c r="G81681" s="515">
        <v>18.65796028410216</v>
      </c>
      <c r="H81681" s="515">
        <v>1.5455797156185915</v>
      </c>
    </row>
    <row r="81682" spans="1:8">
      <c r="A81682" s="513" t="str">
        <f t="shared" si="1276"/>
        <v>ChileMujer2010-20150.03557</v>
      </c>
      <c r="B81682" s="513" t="s">
        <v>51</v>
      </c>
      <c r="C81682" s="513" t="s">
        <v>18</v>
      </c>
      <c r="D81682" s="513" t="s">
        <v>467</v>
      </c>
      <c r="E81682" s="514">
        <v>3.5000000000000003E-2</v>
      </c>
      <c r="F81682" s="513">
        <v>57</v>
      </c>
      <c r="G81682" s="515">
        <v>18.334520008910175</v>
      </c>
      <c r="H81682" s="515">
        <v>1.5680912545512957</v>
      </c>
    </row>
    <row r="81683" spans="1:8">
      <c r="A81683" s="513" t="str">
        <f t="shared" si="1276"/>
        <v>ChileMujer2010-20150.03558</v>
      </c>
      <c r="B81683" s="513" t="s">
        <v>51</v>
      </c>
      <c r="C81683" s="513" t="s">
        <v>18</v>
      </c>
      <c r="D81683" s="513" t="s">
        <v>467</v>
      </c>
      <c r="E81683" s="514">
        <v>3.5000000000000003E-2</v>
      </c>
      <c r="F81683" s="513">
        <v>58</v>
      </c>
      <c r="G81683" s="515">
        <v>18.003484258165845</v>
      </c>
      <c r="H81683" s="515">
        <v>1.5903528439183727</v>
      </c>
    </row>
    <row r="81684" spans="1:8">
      <c r="A81684" s="513" t="str">
        <f t="shared" si="1276"/>
        <v>ChileMujer2010-20150.03559</v>
      </c>
      <c r="B81684" s="513" t="s">
        <v>51</v>
      </c>
      <c r="C81684" s="513" t="s">
        <v>18</v>
      </c>
      <c r="D81684" s="513" t="s">
        <v>467</v>
      </c>
      <c r="E81684" s="514">
        <v>3.5000000000000003E-2</v>
      </c>
      <c r="F81684" s="513">
        <v>59</v>
      </c>
      <c r="G81684" s="515">
        <v>17.66741017086202</v>
      </c>
      <c r="H81684" s="515">
        <v>1.6103083494128205</v>
      </c>
    </row>
    <row r="81685" spans="1:8">
      <c r="A81685" s="513" t="str">
        <f t="shared" si="1276"/>
        <v>ChileMujer2010-20150.03560</v>
      </c>
      <c r="B81685" s="513" t="s">
        <v>51</v>
      </c>
      <c r="C81685" s="513" t="s">
        <v>18</v>
      </c>
      <c r="D81685" s="513" t="s">
        <v>467</v>
      </c>
      <c r="E81685" s="514">
        <v>3.5000000000000003E-2</v>
      </c>
      <c r="F81685" s="513">
        <v>60</v>
      </c>
      <c r="G81685" s="515">
        <v>17.325804117841244</v>
      </c>
      <c r="H81685" s="515">
        <v>1.628223857198855</v>
      </c>
    </row>
    <row r="81686" spans="1:8">
      <c r="A81686" s="513" t="str">
        <f t="shared" si="1276"/>
        <v>ChileMujer2010-20150.03561</v>
      </c>
      <c r="B81686" s="513" t="s">
        <v>51</v>
      </c>
      <c r="C81686" s="513" t="s">
        <v>18</v>
      </c>
      <c r="D81686" s="513" t="s">
        <v>467</v>
      </c>
      <c r="E81686" s="514">
        <v>3.5000000000000003E-2</v>
      </c>
      <c r="F81686" s="513">
        <v>61</v>
      </c>
      <c r="G81686" s="515">
        <v>16.978145476712704</v>
      </c>
      <c r="H81686" s="515">
        <v>1.6450320158328644</v>
      </c>
    </row>
    <row r="81687" spans="1:8">
      <c r="A81687" s="513" t="str">
        <f t="shared" si="1276"/>
        <v>ChileMujer2010-20150.03562</v>
      </c>
      <c r="B81687" s="513" t="s">
        <v>51</v>
      </c>
      <c r="C81687" s="513" t="s">
        <v>18</v>
      </c>
      <c r="D81687" s="513" t="s">
        <v>467</v>
      </c>
      <c r="E81687" s="514">
        <v>3.5000000000000003E-2</v>
      </c>
      <c r="F81687" s="513">
        <v>62</v>
      </c>
      <c r="G81687" s="515">
        <v>16.623884615071656</v>
      </c>
      <c r="H81687" s="515">
        <v>1.6610512724134707</v>
      </c>
    </row>
    <row r="81688" spans="1:8">
      <c r="A81688" s="513" t="str">
        <f t="shared" si="1276"/>
        <v>ChileMujer2010-20150.03563</v>
      </c>
      <c r="B81688" s="513" t="s">
        <v>51</v>
      </c>
      <c r="C81688" s="513" t="s">
        <v>18</v>
      </c>
      <c r="D81688" s="513" t="s">
        <v>467</v>
      </c>
      <c r="E81688" s="514">
        <v>3.5000000000000003E-2</v>
      </c>
      <c r="F81688" s="513">
        <v>63</v>
      </c>
      <c r="G81688" s="515">
        <v>16.262440744101905</v>
      </c>
      <c r="H81688" s="515">
        <v>1.6766186961285827</v>
      </c>
    </row>
    <row r="81689" spans="1:8">
      <c r="A81689" s="513" t="str">
        <f t="shared" si="1276"/>
        <v>ChileMujer2010-20150.03564</v>
      </c>
      <c r="B81689" s="513" t="s">
        <v>51</v>
      </c>
      <c r="C81689" s="513" t="s">
        <v>18</v>
      </c>
      <c r="D81689" s="513" t="s">
        <v>467</v>
      </c>
      <c r="E81689" s="514">
        <v>3.5000000000000003E-2</v>
      </c>
      <c r="F81689" s="513">
        <v>64</v>
      </c>
      <c r="G81689" s="515">
        <v>15.897735769630845</v>
      </c>
      <c r="H81689" s="515">
        <v>1.688809548716685</v>
      </c>
    </row>
    <row r="81690" spans="1:8">
      <c r="A81690" s="513" t="str">
        <f t="shared" si="1276"/>
        <v>ChileMujer2010-20150.03565</v>
      </c>
      <c r="B81690" s="513" t="s">
        <v>51</v>
      </c>
      <c r="C81690" s="513" t="s">
        <v>18</v>
      </c>
      <c r="D81690" s="513" t="s">
        <v>467</v>
      </c>
      <c r="E81690" s="514">
        <v>3.5000000000000003E-2</v>
      </c>
      <c r="F81690" s="513">
        <v>65</v>
      </c>
      <c r="G81690" s="515">
        <v>15.529102566088252</v>
      </c>
      <c r="H81690" s="515">
        <v>1.6980295825302414</v>
      </c>
    </row>
    <row r="81691" spans="1:8">
      <c r="A81691" s="513" t="str">
        <f t="shared" si="1276"/>
        <v>ChileMujer2010-20150.03566</v>
      </c>
      <c r="B81691" s="513" t="s">
        <v>51</v>
      </c>
      <c r="C81691" s="513" t="s">
        <v>18</v>
      </c>
      <c r="D81691" s="513" t="s">
        <v>467</v>
      </c>
      <c r="E81691" s="514">
        <v>3.5000000000000003E-2</v>
      </c>
      <c r="F81691" s="513">
        <v>66</v>
      </c>
      <c r="G81691" s="515">
        <v>15.155836678788967</v>
      </c>
      <c r="H81691" s="515">
        <v>1.7056819877071971</v>
      </c>
    </row>
    <row r="81692" spans="1:8">
      <c r="A81692" s="513" t="str">
        <f t="shared" si="1276"/>
        <v>ChileMujer2010-20150.03567</v>
      </c>
      <c r="B81692" s="513" t="s">
        <v>51</v>
      </c>
      <c r="C81692" s="513" t="s">
        <v>18</v>
      </c>
      <c r="D81692" s="513" t="s">
        <v>467</v>
      </c>
      <c r="E81692" s="514">
        <v>3.5000000000000003E-2</v>
      </c>
      <c r="F81692" s="513">
        <v>67</v>
      </c>
      <c r="G81692" s="515">
        <v>14.777192639146305</v>
      </c>
      <c r="H81692" s="515">
        <v>1.712231544606782</v>
      </c>
    </row>
    <row r="81693" spans="1:8">
      <c r="A81693" s="513" t="str">
        <f t="shared" si="1276"/>
        <v>ChileMujer2010-20150.03568</v>
      </c>
      <c r="B81693" s="513" t="s">
        <v>51</v>
      </c>
      <c r="C81693" s="513" t="s">
        <v>18</v>
      </c>
      <c r="D81693" s="513" t="s">
        <v>467</v>
      </c>
      <c r="E81693" s="514">
        <v>3.5000000000000003E-2</v>
      </c>
      <c r="F81693" s="513">
        <v>68</v>
      </c>
      <c r="G81693" s="515">
        <v>14.392379966323078</v>
      </c>
      <c r="H81693" s="515">
        <v>1.7181709619081311</v>
      </c>
    </row>
    <row r="81694" spans="1:8">
      <c r="A81694" s="513" t="str">
        <f t="shared" si="1276"/>
        <v>ChileMujer2010-20150.03569</v>
      </c>
      <c r="B81694" s="513" t="s">
        <v>51</v>
      </c>
      <c r="C81694" s="513" t="s">
        <v>18</v>
      </c>
      <c r="D81694" s="513" t="s">
        <v>467</v>
      </c>
      <c r="E81694" s="514">
        <v>3.5000000000000003E-2</v>
      </c>
      <c r="F81694" s="513">
        <v>69</v>
      </c>
      <c r="G81694" s="515">
        <v>14.007310362703606</v>
      </c>
      <c r="H81694" s="515">
        <v>1.7193648665423935</v>
      </c>
    </row>
    <row r="81695" spans="1:8">
      <c r="A81695" s="513" t="str">
        <f t="shared" si="1276"/>
        <v>ChileMujer2010-20150.03570</v>
      </c>
      <c r="B81695" s="513" t="s">
        <v>51</v>
      </c>
      <c r="C81695" s="513" t="s">
        <v>18</v>
      </c>
      <c r="D81695" s="513" t="s">
        <v>467</v>
      </c>
      <c r="E81695" s="514">
        <v>3.5000000000000003E-2</v>
      </c>
      <c r="F81695" s="513">
        <v>70</v>
      </c>
      <c r="G81695" s="515">
        <v>13.621038841251364</v>
      </c>
      <c r="H81695" s="515">
        <v>1.716395446967965</v>
      </c>
    </row>
    <row r="81696" spans="1:8">
      <c r="A81696" s="513" t="str">
        <f t="shared" si="1276"/>
        <v>ChileMujer2010-20150.03571</v>
      </c>
      <c r="B81696" s="513" t="s">
        <v>51</v>
      </c>
      <c r="C81696" s="513" t="s">
        <v>18</v>
      </c>
      <c r="D81696" s="513" t="s">
        <v>467</v>
      </c>
      <c r="E81696" s="514">
        <v>3.5000000000000003E-2</v>
      </c>
      <c r="F81696" s="513">
        <v>71</v>
      </c>
      <c r="G81696" s="515">
        <v>13.232570254236492</v>
      </c>
      <c r="H81696" s="515">
        <v>1.7112212323112466</v>
      </c>
    </row>
    <row r="81697" spans="1:8">
      <c r="A81697" s="513" t="str">
        <f t="shared" si="1276"/>
        <v>ChileMujer2010-20150.03572</v>
      </c>
      <c r="B81697" s="513" t="s">
        <v>51</v>
      </c>
      <c r="C81697" s="513" t="s">
        <v>18</v>
      </c>
      <c r="D81697" s="513" t="s">
        <v>467</v>
      </c>
      <c r="E81697" s="514">
        <v>3.5000000000000003E-2</v>
      </c>
      <c r="F81697" s="513">
        <v>72</v>
      </c>
      <c r="G81697" s="515">
        <v>12.84085196555406</v>
      </c>
      <c r="H81697" s="515">
        <v>1.7044752326142729</v>
      </c>
    </row>
    <row r="81698" spans="1:8">
      <c r="A81698" s="513" t="str">
        <f t="shared" si="1276"/>
        <v>ChileMujer2010-20150.03573</v>
      </c>
      <c r="B81698" s="513" t="s">
        <v>51</v>
      </c>
      <c r="C81698" s="513" t="s">
        <v>18</v>
      </c>
      <c r="D81698" s="513" t="s">
        <v>467</v>
      </c>
      <c r="E81698" s="514">
        <v>3.5000000000000003E-2</v>
      </c>
      <c r="F81698" s="513">
        <v>73</v>
      </c>
      <c r="G81698" s="515">
        <v>12.444765788096333</v>
      </c>
      <c r="H81698" s="515">
        <v>1.6968329280236569</v>
      </c>
    </row>
    <row r="81699" spans="1:8">
      <c r="A81699" s="513" t="str">
        <f t="shared" si="1276"/>
        <v>ChileMujer2010-20150.03574</v>
      </c>
      <c r="B81699" s="513" t="s">
        <v>51</v>
      </c>
      <c r="C81699" s="513" t="s">
        <v>18</v>
      </c>
      <c r="D81699" s="513" t="s">
        <v>467</v>
      </c>
      <c r="E81699" s="514">
        <v>3.5000000000000003E-2</v>
      </c>
      <c r="F81699" s="513">
        <v>74</v>
      </c>
      <c r="G81699" s="515">
        <v>12.051710903363322</v>
      </c>
      <c r="H81699" s="515">
        <v>1.6833729655490037</v>
      </c>
    </row>
    <row r="81700" spans="1:8">
      <c r="A81700" s="513" t="str">
        <f t="shared" si="1276"/>
        <v>ChileMujer2010-20150.03575</v>
      </c>
      <c r="B81700" s="513" t="s">
        <v>51</v>
      </c>
      <c r="C81700" s="513" t="s">
        <v>18</v>
      </c>
      <c r="D81700" s="513" t="s">
        <v>467</v>
      </c>
      <c r="E81700" s="514">
        <v>3.5000000000000003E-2</v>
      </c>
      <c r="F81700" s="513">
        <v>75</v>
      </c>
      <c r="G81700" s="515">
        <v>11.660332967281301</v>
      </c>
      <c r="H81700" s="515">
        <v>1.6648601600126445</v>
      </c>
    </row>
    <row r="81701" spans="1:8">
      <c r="A81701" s="513" t="str">
        <f t="shared" si="1276"/>
        <v>ChileMujer2010-20150.03576</v>
      </c>
      <c r="B81701" s="513" t="s">
        <v>51</v>
      </c>
      <c r="C81701" s="513" t="s">
        <v>18</v>
      </c>
      <c r="D81701" s="513" t="s">
        <v>467</v>
      </c>
      <c r="E81701" s="514">
        <v>3.5000000000000003E-2</v>
      </c>
      <c r="F81701" s="513">
        <v>76</v>
      </c>
      <c r="G81701" s="515">
        <v>11.26921002367401</v>
      </c>
      <c r="H81701" s="515">
        <v>1.6437554188064698</v>
      </c>
    </row>
    <row r="81702" spans="1:8">
      <c r="A81702" s="513" t="str">
        <f t="shared" si="1276"/>
        <v>ChileMujer2010-20150.03577</v>
      </c>
      <c r="B81702" s="513" t="s">
        <v>51</v>
      </c>
      <c r="C81702" s="513" t="s">
        <v>18</v>
      </c>
      <c r="D81702" s="513" t="s">
        <v>467</v>
      </c>
      <c r="E81702" s="514">
        <v>3.5000000000000003E-2</v>
      </c>
      <c r="F81702" s="513">
        <v>77</v>
      </c>
      <c r="G81702" s="515">
        <v>10.876837465602478</v>
      </c>
      <c r="H81702" s="515">
        <v>1.6208727974927246</v>
      </c>
    </row>
    <row r="81703" spans="1:8">
      <c r="A81703" s="513" t="str">
        <f t="shared" si="1276"/>
        <v>ChileMujer2010-20150.03578</v>
      </c>
      <c r="B81703" s="513" t="s">
        <v>51</v>
      </c>
      <c r="C81703" s="513" t="s">
        <v>18</v>
      </c>
      <c r="D81703" s="513" t="s">
        <v>467</v>
      </c>
      <c r="E81703" s="514">
        <v>3.5000000000000003E-2</v>
      </c>
      <c r="F81703" s="513">
        <v>78</v>
      </c>
      <c r="G81703" s="515">
        <v>10.481611239558287</v>
      </c>
      <c r="H81703" s="515">
        <v>1.597113327382556</v>
      </c>
    </row>
    <row r="81704" spans="1:8">
      <c r="A81704" s="513" t="str">
        <f t="shared" si="1276"/>
        <v>ChileMujer2010-20150.03579</v>
      </c>
      <c r="B81704" s="513" t="s">
        <v>51</v>
      </c>
      <c r="C81704" s="513" t="s">
        <v>18</v>
      </c>
      <c r="D81704" s="513" t="s">
        <v>467</v>
      </c>
      <c r="E81704" s="514">
        <v>3.5000000000000003E-2</v>
      </c>
      <c r="F81704" s="513">
        <v>79</v>
      </c>
      <c r="G81704" s="515">
        <v>10.092725254556496</v>
      </c>
      <c r="H81704" s="515">
        <v>1.5666758003474317</v>
      </c>
    </row>
    <row r="81705" spans="1:8">
      <c r="A81705" s="513" t="str">
        <f t="shared" si="1276"/>
        <v>ChileMujer2010-20150.03580</v>
      </c>
      <c r="B81705" s="513" t="s">
        <v>51</v>
      </c>
      <c r="C81705" s="513" t="s">
        <v>18</v>
      </c>
      <c r="D81705" s="513" t="s">
        <v>467</v>
      </c>
      <c r="E81705" s="514">
        <v>3.5000000000000003E-2</v>
      </c>
      <c r="F81705" s="513">
        <v>80</v>
      </c>
      <c r="G81705" s="515">
        <v>9.7082408367664765</v>
      </c>
      <c r="H81705" s="515">
        <v>1.5305906470539012</v>
      </c>
    </row>
    <row r="81706" spans="1:8">
      <c r="A81706" s="513" t="str">
        <f t="shared" si="1276"/>
        <v>ChileMujer2010-20150.03581</v>
      </c>
      <c r="B81706" s="513" t="s">
        <v>51</v>
      </c>
      <c r="C81706" s="513" t="s">
        <v>18</v>
      </c>
      <c r="D81706" s="513" t="s">
        <v>467</v>
      </c>
      <c r="E81706" s="514">
        <v>3.5000000000000003E-2</v>
      </c>
      <c r="F81706" s="513">
        <v>81</v>
      </c>
      <c r="G81706" s="515">
        <v>9.3261220798508031</v>
      </c>
      <c r="H81706" s="515">
        <v>1.4960529033192389</v>
      </c>
    </row>
    <row r="81707" spans="1:8">
      <c r="A81707" s="513" t="str">
        <f t="shared" si="1276"/>
        <v>ChileMujer2010-20150.03582</v>
      </c>
      <c r="B81707" s="513" t="s">
        <v>51</v>
      </c>
      <c r="C81707" s="513" t="s">
        <v>18</v>
      </c>
      <c r="D81707" s="513" t="s">
        <v>467</v>
      </c>
      <c r="E81707" s="514">
        <v>3.5000000000000003E-2</v>
      </c>
      <c r="F81707" s="513">
        <v>82</v>
      </c>
      <c r="G81707" s="515">
        <v>8.9442036997921992</v>
      </c>
      <c r="H81707" s="515">
        <v>1.4611095848889735</v>
      </c>
    </row>
    <row r="81708" spans="1:8">
      <c r="A81708" s="513" t="str">
        <f t="shared" si="1276"/>
        <v>ChileMujer2010-20150.03583</v>
      </c>
      <c r="B81708" s="513" t="s">
        <v>51</v>
      </c>
      <c r="C81708" s="513" t="s">
        <v>18</v>
      </c>
      <c r="D81708" s="513" t="s">
        <v>467</v>
      </c>
      <c r="E81708" s="514">
        <v>3.5000000000000003E-2</v>
      </c>
      <c r="F81708" s="513">
        <v>83</v>
      </c>
      <c r="G81708" s="515">
        <v>8.5601543562812594</v>
      </c>
      <c r="H81708" s="515">
        <v>1.4277030793757886</v>
      </c>
    </row>
    <row r="81709" spans="1:8">
      <c r="A81709" s="513" t="str">
        <f t="shared" si="1276"/>
        <v>ChileMujer2010-20150.03584</v>
      </c>
      <c r="B81709" s="513" t="s">
        <v>51</v>
      </c>
      <c r="C81709" s="513" t="s">
        <v>18</v>
      </c>
      <c r="D81709" s="513" t="s">
        <v>467</v>
      </c>
      <c r="E81709" s="514">
        <v>3.5000000000000003E-2</v>
      </c>
      <c r="F81709" s="513">
        <v>84</v>
      </c>
      <c r="G81709" s="515">
        <v>8.1838329081688492</v>
      </c>
      <c r="H81709" s="515">
        <v>1.3906794925965531</v>
      </c>
    </row>
    <row r="81710" spans="1:8">
      <c r="A81710" s="513" t="str">
        <f t="shared" si="1276"/>
        <v>ChileMujer2010-20150.03585</v>
      </c>
      <c r="B81710" s="513" t="s">
        <v>51</v>
      </c>
      <c r="C81710" s="513" t="s">
        <v>18</v>
      </c>
      <c r="D81710" s="513" t="s">
        <v>467</v>
      </c>
      <c r="E81710" s="514">
        <v>3.5000000000000003E-2</v>
      </c>
      <c r="F81710" s="513">
        <v>85</v>
      </c>
      <c r="G81710" s="515">
        <v>7.8131219599632349</v>
      </c>
      <c r="H81710" s="515">
        <v>1.3517041752750707</v>
      </c>
    </row>
    <row r="81711" spans="1:8">
      <c r="A81711" s="513" t="str">
        <f t="shared" si="1276"/>
        <v>ChileMujer2010-20150.03586</v>
      </c>
      <c r="B81711" s="513" t="s">
        <v>51</v>
      </c>
      <c r="C81711" s="513" t="s">
        <v>18</v>
      </c>
      <c r="D81711" s="513" t="s">
        <v>467</v>
      </c>
      <c r="E81711" s="514">
        <v>3.5000000000000003E-2</v>
      </c>
      <c r="F81711" s="513">
        <v>86</v>
      </c>
      <c r="G81711" s="515">
        <v>7.4486370422219457</v>
      </c>
      <c r="H81711" s="515">
        <v>1.3109189173413431</v>
      </c>
    </row>
    <row r="81712" spans="1:8">
      <c r="A81712" s="513" t="str">
        <f t="shared" si="1276"/>
        <v>ChileMujer2010-20150.03587</v>
      </c>
      <c r="B81712" s="513" t="s">
        <v>51</v>
      </c>
      <c r="C81712" s="513" t="s">
        <v>18</v>
      </c>
      <c r="D81712" s="513" t="s">
        <v>467</v>
      </c>
      <c r="E81712" s="514">
        <v>3.5000000000000003E-2</v>
      </c>
      <c r="F81712" s="513">
        <v>87</v>
      </c>
      <c r="G81712" s="515">
        <v>7.0909735520656652</v>
      </c>
      <c r="H81712" s="515">
        <v>1.2684750176677897</v>
      </c>
    </row>
    <row r="81713" spans="1:8">
      <c r="A81713" s="513" t="str">
        <f t="shared" si="1276"/>
        <v>ChileMujer2010-20150.03588</v>
      </c>
      <c r="B81713" s="513" t="s">
        <v>51</v>
      </c>
      <c r="C81713" s="513" t="s">
        <v>18</v>
      </c>
      <c r="D81713" s="513" t="s">
        <v>467</v>
      </c>
      <c r="E81713" s="514">
        <v>3.5000000000000003E-2</v>
      </c>
      <c r="F81713" s="513">
        <v>88</v>
      </c>
      <c r="G81713" s="515">
        <v>6.740702061948781</v>
      </c>
      <c r="H81713" s="515">
        <v>1.2245316641717492</v>
      </c>
    </row>
    <row r="81714" spans="1:8">
      <c r="A81714" s="513" t="str">
        <f t="shared" si="1276"/>
        <v>ChileMujer2010-20150.03589</v>
      </c>
      <c r="B81714" s="513" t="s">
        <v>51</v>
      </c>
      <c r="C81714" s="513" t="s">
        <v>18</v>
      </c>
      <c r="D81714" s="513" t="s">
        <v>467</v>
      </c>
      <c r="E81714" s="514">
        <v>3.5000000000000003E-2</v>
      </c>
      <c r="F81714" s="513">
        <v>89</v>
      </c>
      <c r="G81714" s="515">
        <v>6.3983640550552101</v>
      </c>
      <c r="H81714" s="515">
        <v>1.1792540838904852</v>
      </c>
    </row>
    <row r="81715" spans="1:8">
      <c r="A81715" s="513" t="str">
        <f t="shared" si="1276"/>
        <v>ChileMujer2010-20150.03590</v>
      </c>
      <c r="B81715" s="513" t="s">
        <v>51</v>
      </c>
      <c r="C81715" s="513" t="s">
        <v>18</v>
      </c>
      <c r="D81715" s="513" t="s">
        <v>467</v>
      </c>
      <c r="E81715" s="514">
        <v>3.5000000000000003E-2</v>
      </c>
      <c r="F81715" s="513">
        <v>90</v>
      </c>
      <c r="G81715" s="515">
        <v>6.0644674142260282</v>
      </c>
      <c r="H81715" s="515">
        <v>1.1328116899702081</v>
      </c>
    </row>
    <row r="81716" spans="1:8">
      <c r="A81716" s="513" t="str">
        <f t="shared" si="1276"/>
        <v>ChileMujer2010-20150.03591</v>
      </c>
      <c r="B81716" s="513" t="s">
        <v>51</v>
      </c>
      <c r="C81716" s="513" t="s">
        <v>18</v>
      </c>
      <c r="D81716" s="513" t="s">
        <v>467</v>
      </c>
      <c r="E81716" s="514">
        <v>3.5000000000000003E-2</v>
      </c>
      <c r="F81716" s="513">
        <v>91</v>
      </c>
      <c r="G81716" s="515">
        <v>5.739482606737111</v>
      </c>
      <c r="H81716" s="515">
        <v>1.0853759560215255</v>
      </c>
    </row>
    <row r="81717" spans="1:8">
      <c r="A81717" s="513" t="str">
        <f t="shared" si="1276"/>
        <v>ChileMujer2010-20150.03592</v>
      </c>
      <c r="B81717" s="513" t="s">
        <v>51</v>
      </c>
      <c r="C81717" s="513" t="s">
        <v>18</v>
      </c>
      <c r="D81717" s="513" t="s">
        <v>467</v>
      </c>
      <c r="E81717" s="514">
        <v>3.5000000000000003E-2</v>
      </c>
      <c r="F81717" s="513">
        <v>92</v>
      </c>
      <c r="G81717" s="515">
        <v>5.4238388906653023</v>
      </c>
      <c r="H81717" s="515">
        <v>1.0371183432646844</v>
      </c>
    </row>
    <row r="81718" spans="1:8">
      <c r="A81718" s="513" t="str">
        <f t="shared" si="1276"/>
        <v>ChileMujer2010-20150.03593</v>
      </c>
      <c r="B81718" s="513" t="s">
        <v>51</v>
      </c>
      <c r="C81718" s="513" t="s">
        <v>18</v>
      </c>
      <c r="D81718" s="513" t="s">
        <v>467</v>
      </c>
      <c r="E81718" s="514">
        <v>3.5000000000000003E-2</v>
      </c>
      <c r="F81718" s="513">
        <v>93</v>
      </c>
      <c r="G81718" s="515">
        <v>5.1179211060027585</v>
      </c>
      <c r="H81718" s="515">
        <v>0.98820809730687342</v>
      </c>
    </row>
    <row r="81719" spans="1:8">
      <c r="A81719" s="513" t="str">
        <f t="shared" si="1276"/>
        <v>ChileMujer2010-20150.03594</v>
      </c>
      <c r="B81719" s="513" t="s">
        <v>51</v>
      </c>
      <c r="C81719" s="513" t="s">
        <v>18</v>
      </c>
      <c r="D81719" s="513" t="s">
        <v>467</v>
      </c>
      <c r="E81719" s="514">
        <v>3.5000000000000003E-2</v>
      </c>
      <c r="F81719" s="513">
        <v>94</v>
      </c>
      <c r="G81719" s="515">
        <v>4.8220668029197373</v>
      </c>
      <c r="H81719" s="515">
        <v>0.93881002658178136</v>
      </c>
    </row>
    <row r="81720" spans="1:8">
      <c r="A81720" s="513" t="str">
        <f t="shared" si="1276"/>
        <v>ChileMujer2010-20150.03595</v>
      </c>
      <c r="B81720" s="513" t="s">
        <v>51</v>
      </c>
      <c r="C81720" s="513" t="s">
        <v>18</v>
      </c>
      <c r="D81720" s="513" t="s">
        <v>467</v>
      </c>
      <c r="E81720" s="514">
        <v>3.5000000000000003E-2</v>
      </c>
      <c r="F81720" s="513">
        <v>95</v>
      </c>
      <c r="G81720" s="515">
        <v>4.5365640507459553</v>
      </c>
      <c r="H81720" s="515">
        <v>0.88908218049408405</v>
      </c>
    </row>
    <row r="81721" spans="1:8">
      <c r="A81721" s="513" t="str">
        <f t="shared" si="1276"/>
        <v>ChileMujer2010-20150.03596</v>
      </c>
      <c r="B81721" s="513" t="s">
        <v>51</v>
      </c>
      <c r="C81721" s="513" t="s">
        <v>18</v>
      </c>
      <c r="D81721" s="513" t="s">
        <v>467</v>
      </c>
      <c r="E81721" s="514">
        <v>3.5000000000000003E-2</v>
      </c>
      <c r="F81721" s="513">
        <v>96</v>
      </c>
      <c r="G81721" s="515">
        <v>4.2616496911122361</v>
      </c>
      <c r="H81721" s="515">
        <v>0.83917358579624146</v>
      </c>
    </row>
    <row r="81722" spans="1:8">
      <c r="A81722" s="513" t="str">
        <f t="shared" si="1276"/>
        <v>ChileMujer2010-20150.03597</v>
      </c>
      <c r="B81722" s="513" t="s">
        <v>51</v>
      </c>
      <c r="C81722" s="513" t="s">
        <v>18</v>
      </c>
      <c r="D81722" s="513" t="s">
        <v>467</v>
      </c>
      <c r="E81722" s="514">
        <v>3.5000000000000003E-2</v>
      </c>
      <c r="F81722" s="513">
        <v>97</v>
      </c>
      <c r="G81722" s="515">
        <v>3.997508145435785</v>
      </c>
      <c r="H81722" s="515">
        <v>0.78922192385369438</v>
      </c>
    </row>
    <row r="81723" spans="1:8">
      <c r="A81723" s="513" t="str">
        <f t="shared" si="1276"/>
        <v>ChileMujer2010-20150.03598</v>
      </c>
      <c r="B81723" s="513" t="s">
        <v>51</v>
      </c>
      <c r="C81723" s="513" t="s">
        <v>18</v>
      </c>
      <c r="D81723" s="513" t="s">
        <v>467</v>
      </c>
      <c r="E81723" s="514">
        <v>3.5000000000000003E-2</v>
      </c>
      <c r="F81723" s="513">
        <v>98</v>
      </c>
      <c r="G81723" s="515">
        <v>3.7442709769811842</v>
      </c>
      <c r="H81723" s="515">
        <v>0.73935117979964449</v>
      </c>
    </row>
    <row r="81724" spans="1:8">
      <c r="A81724" s="513" t="str">
        <f t="shared" si="1276"/>
        <v>ChileMujer2010-20150.03599</v>
      </c>
      <c r="B81724" s="513" t="s">
        <v>51</v>
      </c>
      <c r="C81724" s="513" t="s">
        <v>18</v>
      </c>
      <c r="D81724" s="513" t="s">
        <v>467</v>
      </c>
      <c r="E81724" s="514">
        <v>3.5000000000000003E-2</v>
      </c>
      <c r="F81724" s="513">
        <v>99</v>
      </c>
      <c r="G81724" s="515">
        <v>3.502016974266756</v>
      </c>
      <c r="H81724" s="515">
        <v>0.68966913301214483</v>
      </c>
    </row>
    <row r="81725" spans="1:8">
      <c r="A81725" s="513" t="str">
        <f t="shared" si="1276"/>
        <v>ChileMujer2010-20150.035100</v>
      </c>
      <c r="B81725" s="513" t="s">
        <v>51</v>
      </c>
      <c r="C81725" s="513" t="s">
        <v>18</v>
      </c>
      <c r="D81725" s="513" t="s">
        <v>467</v>
      </c>
      <c r="E81725" s="514">
        <v>3.5000000000000003E-2</v>
      </c>
      <c r="F81725" s="513">
        <v>100</v>
      </c>
      <c r="G81725" s="515">
        <v>3.2707729183881096</v>
      </c>
      <c r="H81725" s="515">
        <v>0.64026484409326778</v>
      </c>
    </row>
    <row r="81726" spans="1:8">
      <c r="A81726" s="513" t="str">
        <f t="shared" si="1276"/>
        <v>ChileMujer2010-20150.035101</v>
      </c>
      <c r="B81726" s="513" t="s">
        <v>51</v>
      </c>
      <c r="C81726" s="513" t="s">
        <v>18</v>
      </c>
      <c r="D81726" s="513" t="s">
        <v>467</v>
      </c>
      <c r="E81726" s="514">
        <v>3.5000000000000003E-2</v>
      </c>
      <c r="F81726" s="513">
        <v>101</v>
      </c>
      <c r="G81726" s="515">
        <v>3.0505147898187177</v>
      </c>
      <c r="H81726" s="515">
        <v>0.59120580218298635</v>
      </c>
    </row>
    <row r="81727" spans="1:8">
      <c r="A81727" s="513" t="str">
        <f t="shared" si="1276"/>
        <v>ChileMujer2010-20150.035102</v>
      </c>
      <c r="B81727" s="513" t="s">
        <v>51</v>
      </c>
      <c r="C81727" s="513" t="s">
        <v>18</v>
      </c>
      <c r="D81727" s="513" t="s">
        <v>467</v>
      </c>
      <c r="E81727" s="514">
        <v>3.5000000000000003E-2</v>
      </c>
      <c r="F81727" s="513">
        <v>102</v>
      </c>
      <c r="G81727" s="515">
        <v>2.8411698903698706</v>
      </c>
      <c r="H81727" s="515">
        <v>0.5425346413993819</v>
      </c>
    </row>
    <row r="81728" spans="1:8">
      <c r="A81728" s="513" t="str">
        <f t="shared" si="1276"/>
        <v>ChileMujer2010-20150.035103</v>
      </c>
      <c r="B81728" s="513" t="s">
        <v>51</v>
      </c>
      <c r="C81728" s="513" t="s">
        <v>18</v>
      </c>
      <c r="D81728" s="513" t="s">
        <v>467</v>
      </c>
      <c r="E81728" s="514">
        <v>3.5000000000000003E-2</v>
      </c>
      <c r="F81728" s="513">
        <v>103</v>
      </c>
      <c r="G81728" s="515">
        <v>2.642619105776177</v>
      </c>
      <c r="H81728" s="515">
        <v>0.49426522624659897</v>
      </c>
    </row>
    <row r="81729" spans="1:8">
      <c r="A81729" s="513" t="str">
        <f t="shared" si="1276"/>
        <v>ChileMujer2010-20150.035104</v>
      </c>
      <c r="B81729" s="513" t="s">
        <v>51</v>
      </c>
      <c r="C81729" s="513" t="s">
        <v>18</v>
      </c>
      <c r="D81729" s="513" t="s">
        <v>467</v>
      </c>
      <c r="E81729" s="514">
        <v>3.5000000000000003E-2</v>
      </c>
      <c r="F81729" s="513">
        <v>104</v>
      </c>
      <c r="G81729" s="515">
        <v>2.4546996979811362</v>
      </c>
      <c r="H81729" s="515">
        <v>0.4463780180699406</v>
      </c>
    </row>
    <row r="81730" spans="1:8">
      <c r="A81730" s="513" t="str">
        <f t="shared" si="1276"/>
        <v>ChileMujer2010-20150.035105</v>
      </c>
      <c r="B81730" s="513" t="s">
        <v>51</v>
      </c>
      <c r="C81730" s="513" t="s">
        <v>18</v>
      </c>
      <c r="D81730" s="513" t="s">
        <v>467</v>
      </c>
      <c r="E81730" s="514">
        <v>3.5000000000000003E-2</v>
      </c>
      <c r="F81730" s="513">
        <v>105</v>
      </c>
      <c r="G81730" s="515">
        <v>2.2772088606678049</v>
      </c>
      <c r="H81730" s="515">
        <v>0.3988136438085903</v>
      </c>
    </row>
    <row r="81731" spans="1:8">
      <c r="A81731" s="513" t="str">
        <f t="shared" ref="A81731:A81794" si="1277">B81731&amp;C81731&amp;D81731&amp;E81731&amp;F81731</f>
        <v>ChileMujer2010-20150.035106</v>
      </c>
      <c r="B81731" s="513" t="s">
        <v>51</v>
      </c>
      <c r="C81731" s="513" t="s">
        <v>18</v>
      </c>
      <c r="D81731" s="513" t="s">
        <v>467</v>
      </c>
      <c r="E81731" s="514">
        <v>3.5000000000000003E-2</v>
      </c>
      <c r="F81731" s="513">
        <v>106</v>
      </c>
      <c r="G81731" s="515">
        <v>2.1099071352318597</v>
      </c>
      <c r="H81731" s="515">
        <v>0.3514644305380632</v>
      </c>
    </row>
    <row r="81732" spans="1:8">
      <c r="A81732" s="513" t="str">
        <f t="shared" si="1277"/>
        <v>ChileMujer2010-20150.035107</v>
      </c>
      <c r="B81732" s="513" t="s">
        <v>51</v>
      </c>
      <c r="C81732" s="513" t="s">
        <v>18</v>
      </c>
      <c r="D81732" s="513" t="s">
        <v>467</v>
      </c>
      <c r="E81732" s="514">
        <v>3.5000000000000003E-2</v>
      </c>
      <c r="F81732" s="513">
        <v>107</v>
      </c>
      <c r="G81732" s="515">
        <v>1.9525223354130126</v>
      </c>
      <c r="H81732" s="515">
        <v>0.30416258894179643</v>
      </c>
    </row>
    <row r="81733" spans="1:8">
      <c r="A81733" s="513" t="str">
        <f t="shared" si="1277"/>
        <v>ChileMujer2010-20150.035108</v>
      </c>
      <c r="B81733" s="513" t="s">
        <v>51</v>
      </c>
      <c r="C81733" s="513" t="s">
        <v>18</v>
      </c>
      <c r="D81733" s="513" t="s">
        <v>467</v>
      </c>
      <c r="E81733" s="514">
        <v>3.5000000000000003E-2</v>
      </c>
      <c r="F81733" s="513">
        <v>108</v>
      </c>
      <c r="G81733" s="515">
        <v>1.8047537069731059</v>
      </c>
      <c r="H81733" s="515">
        <v>0.2566629979031973</v>
      </c>
    </row>
    <row r="81734" spans="1:8">
      <c r="A81734" s="513" t="str">
        <f t="shared" si="1277"/>
        <v>ChileMujer2010-20150.035109</v>
      </c>
      <c r="B81734" s="513" t="s">
        <v>51</v>
      </c>
      <c r="C81734" s="513" t="s">
        <v>18</v>
      </c>
      <c r="D81734" s="513" t="s">
        <v>467</v>
      </c>
      <c r="E81734" s="514">
        <v>3.5000000000000003E-2</v>
      </c>
      <c r="F81734" s="513">
        <v>109</v>
      </c>
      <c r="G81734" s="515">
        <v>1.666275781200024</v>
      </c>
      <c r="H81734" s="515">
        <v>0.20861799310334486</v>
      </c>
    </row>
    <row r="81735" spans="1:8">
      <c r="A81735" s="513" t="str">
        <f t="shared" si="1277"/>
        <v>ChileMujer2010-20150.035110</v>
      </c>
      <c r="B81735" s="513" t="s">
        <v>51</v>
      </c>
      <c r="C81735" s="513" t="s">
        <v>18</v>
      </c>
      <c r="D81735" s="513" t="s">
        <v>467</v>
      </c>
      <c r="E81735" s="514">
        <v>3.5000000000000003E-2</v>
      </c>
      <c r="F81735" s="513">
        <v>110</v>
      </c>
      <c r="G81735" s="515">
        <v>1.5367430614925071</v>
      </c>
      <c r="H81735" s="515">
        <v>0.15953937968896531</v>
      </c>
    </row>
    <row r="81736" spans="1:8">
      <c r="A81736" s="513" t="str">
        <f t="shared" si="1277"/>
        <v>ChileMujer2010-20150.035111</v>
      </c>
      <c r="B81736" s="513" t="s">
        <v>51</v>
      </c>
      <c r="C81736" s="513" t="s">
        <v>18</v>
      </c>
      <c r="D81736" s="513" t="s">
        <v>467</v>
      </c>
      <c r="E81736" s="514">
        <v>3.5000000000000003E-2</v>
      </c>
      <c r="F81736" s="513">
        <v>111</v>
      </c>
      <c r="G81736" s="515">
        <v>1.4157779716881118</v>
      </c>
      <c r="H81736" s="515">
        <v>0.10874783364581574</v>
      </c>
    </row>
    <row r="81737" spans="1:8">
      <c r="A81737" s="513" t="str">
        <f t="shared" si="1277"/>
        <v>ChileMujer2010-20150.035112</v>
      </c>
      <c r="B81737" s="513" t="s">
        <v>51</v>
      </c>
      <c r="C81737" s="513" t="s">
        <v>18</v>
      </c>
      <c r="D81737" s="513" t="s">
        <v>467</v>
      </c>
      <c r="E81737" s="514">
        <v>3.5000000000000003E-2</v>
      </c>
      <c r="F81737" s="513">
        <v>112</v>
      </c>
      <c r="G81737" s="515">
        <v>1.3030055613284857</v>
      </c>
      <c r="H81737" s="515">
        <v>5.538267293603541E-2</v>
      </c>
    </row>
    <row r="81738" spans="1:8">
      <c r="A81738" s="513" t="str">
        <f t="shared" si="1277"/>
        <v>ChileMujer2010-20150.035113</v>
      </c>
      <c r="B81738" s="513" t="s">
        <v>51</v>
      </c>
      <c r="C81738" s="513" t="s">
        <v>18</v>
      </c>
      <c r="D81738" s="513" t="s">
        <v>467</v>
      </c>
      <c r="E81738" s="514">
        <v>3.5000000000000003E-2</v>
      </c>
      <c r="F81738" s="513">
        <v>113</v>
      </c>
      <c r="G81738" s="515">
        <v>1.1979541814126446</v>
      </c>
      <c r="H81738" s="515">
        <v>0</v>
      </c>
    </row>
    <row r="81739" spans="1:8">
      <c r="A81739" s="513" t="str">
        <f t="shared" si="1277"/>
        <v>ChileMujer2010-20150.035114</v>
      </c>
      <c r="B81739" s="513" t="s">
        <v>51</v>
      </c>
      <c r="C81739" s="513" t="s">
        <v>18</v>
      </c>
      <c r="D81739" s="513" t="s">
        <v>467</v>
      </c>
      <c r="E81739" s="514">
        <v>3.5000000000000003E-2</v>
      </c>
      <c r="F81739" s="513">
        <v>114</v>
      </c>
      <c r="G81739" s="515">
        <v>1.100744079161361</v>
      </c>
      <c r="H81739" s="515">
        <v>0</v>
      </c>
    </row>
    <row r="81740" spans="1:8">
      <c r="A81740" s="513" t="str">
        <f t="shared" si="1277"/>
        <v>ChileMujer2010-20150.035115</v>
      </c>
      <c r="B81740" s="513" t="s">
        <v>51</v>
      </c>
      <c r="C81740" s="513" t="s">
        <v>18</v>
      </c>
      <c r="D81740" s="513" t="s">
        <v>467</v>
      </c>
      <c r="E81740" s="514">
        <v>3.5000000000000003E-2</v>
      </c>
      <c r="F81740" s="513">
        <v>115</v>
      </c>
      <c r="G81740" s="515">
        <v>1.0110518529219328</v>
      </c>
      <c r="H81740" s="515">
        <v>0</v>
      </c>
    </row>
    <row r="81741" spans="1:8">
      <c r="A81741" s="513" t="str">
        <f t="shared" si="1277"/>
        <v>ChileMujer2010-20150.035116</v>
      </c>
      <c r="B81741" s="513" t="s">
        <v>51</v>
      </c>
      <c r="C81741" s="513" t="s">
        <v>18</v>
      </c>
      <c r="D81741" s="513" t="s">
        <v>467</v>
      </c>
      <c r="E81741" s="514">
        <v>3.5000000000000003E-2</v>
      </c>
      <c r="F81741" s="513">
        <v>116</v>
      </c>
      <c r="G81741" s="515">
        <v>1</v>
      </c>
      <c r="H81741" s="515">
        <v>0</v>
      </c>
    </row>
    <row r="81742" spans="1:8">
      <c r="A81742" s="513" t="str">
        <f t="shared" si="1277"/>
        <v>ChileHombre2045-20500.03550</v>
      </c>
      <c r="B81742" s="513" t="s">
        <v>51</v>
      </c>
      <c r="C81742" s="513" t="s">
        <v>17</v>
      </c>
      <c r="D81742" s="513" t="s">
        <v>469</v>
      </c>
      <c r="E81742" s="514">
        <v>3.5000000000000003E-2</v>
      </c>
      <c r="F81742" s="513">
        <v>50</v>
      </c>
      <c r="G81742" s="515">
        <v>20.761061872116993</v>
      </c>
      <c r="H81742" s="515">
        <v>3.142955494612127</v>
      </c>
    </row>
    <row r="81743" spans="1:8">
      <c r="A81743" s="513" t="str">
        <f t="shared" si="1277"/>
        <v>ChileHombre2045-20500.03551</v>
      </c>
      <c r="B81743" s="513" t="s">
        <v>51</v>
      </c>
      <c r="C81743" s="513" t="s">
        <v>17</v>
      </c>
      <c r="D81743" s="513" t="s">
        <v>469</v>
      </c>
      <c r="E81743" s="514">
        <v>3.5000000000000003E-2</v>
      </c>
      <c r="F81743" s="513">
        <v>51</v>
      </c>
      <c r="G81743" s="515">
        <v>20.489359548609102</v>
      </c>
      <c r="H81743" s="515">
        <v>3.2216659440919742</v>
      </c>
    </row>
    <row r="81744" spans="1:8">
      <c r="A81744" s="513" t="str">
        <f t="shared" si="1277"/>
        <v>ChileHombre2045-20500.03552</v>
      </c>
      <c r="B81744" s="513" t="s">
        <v>51</v>
      </c>
      <c r="C81744" s="513" t="s">
        <v>17</v>
      </c>
      <c r="D81744" s="513" t="s">
        <v>469</v>
      </c>
      <c r="E81744" s="514">
        <v>3.5000000000000003E-2</v>
      </c>
      <c r="F81744" s="513">
        <v>52</v>
      </c>
      <c r="G81744" s="515">
        <v>20.210728282835369</v>
      </c>
      <c r="H81744" s="515">
        <v>3.300034497646299</v>
      </c>
    </row>
    <row r="81745" spans="1:8">
      <c r="A81745" s="513" t="str">
        <f t="shared" si="1277"/>
        <v>ChileHombre2045-20500.03553</v>
      </c>
      <c r="B81745" s="513" t="s">
        <v>51</v>
      </c>
      <c r="C81745" s="513" t="s">
        <v>17</v>
      </c>
      <c r="D81745" s="513" t="s">
        <v>469</v>
      </c>
      <c r="E81745" s="514">
        <v>3.5000000000000003E-2</v>
      </c>
      <c r="F81745" s="513">
        <v>53</v>
      </c>
      <c r="G81745" s="515">
        <v>19.92482636137219</v>
      </c>
      <c r="H81745" s="515">
        <v>3.3792362965524911</v>
      </c>
    </row>
    <row r="81746" spans="1:8">
      <c r="A81746" s="513" t="str">
        <f t="shared" si="1277"/>
        <v>ChileHombre2045-20500.03554</v>
      </c>
      <c r="B81746" s="513" t="s">
        <v>51</v>
      </c>
      <c r="C81746" s="513" t="s">
        <v>17</v>
      </c>
      <c r="D81746" s="513" t="s">
        <v>469</v>
      </c>
      <c r="E81746" s="514">
        <v>3.5000000000000003E-2</v>
      </c>
      <c r="F81746" s="513">
        <v>54</v>
      </c>
      <c r="G81746" s="515">
        <v>19.6331289548739</v>
      </c>
      <c r="H81746" s="515">
        <v>3.4576990045228717</v>
      </c>
    </row>
    <row r="81747" spans="1:8">
      <c r="A81747" s="513" t="str">
        <f t="shared" si="1277"/>
        <v>ChileHombre2045-20500.03555</v>
      </c>
      <c r="B81747" s="513" t="s">
        <v>51</v>
      </c>
      <c r="C81747" s="513" t="s">
        <v>17</v>
      </c>
      <c r="D81747" s="513" t="s">
        <v>469</v>
      </c>
      <c r="E81747" s="514">
        <v>3.5000000000000003E-2</v>
      </c>
      <c r="F81747" s="513">
        <v>55</v>
      </c>
      <c r="G81747" s="515">
        <v>19.335274021153676</v>
      </c>
      <c r="H81747" s="515">
        <v>3.5355805773025932</v>
      </c>
    </row>
    <row r="81748" spans="1:8">
      <c r="A81748" s="513" t="str">
        <f t="shared" si="1277"/>
        <v>ChileHombre2045-20500.03556</v>
      </c>
      <c r="B81748" s="513" t="s">
        <v>51</v>
      </c>
      <c r="C81748" s="513" t="s">
        <v>17</v>
      </c>
      <c r="D81748" s="513" t="s">
        <v>469</v>
      </c>
      <c r="E81748" s="514">
        <v>3.5000000000000003E-2</v>
      </c>
      <c r="F81748" s="513">
        <v>56</v>
      </c>
      <c r="G81748" s="515">
        <v>19.030881233051829</v>
      </c>
      <c r="H81748" s="515">
        <v>3.6130502875065407</v>
      </c>
    </row>
    <row r="81749" spans="1:8">
      <c r="A81749" s="513" t="str">
        <f t="shared" si="1277"/>
        <v>ChileHombre2045-20500.03557</v>
      </c>
      <c r="B81749" s="513" t="s">
        <v>51</v>
      </c>
      <c r="C81749" s="513" t="s">
        <v>17</v>
      </c>
      <c r="D81749" s="513" t="s">
        <v>469</v>
      </c>
      <c r="E81749" s="514">
        <v>3.5000000000000003E-2</v>
      </c>
      <c r="F81749" s="513">
        <v>57</v>
      </c>
      <c r="G81749" s="515">
        <v>18.719550905274868</v>
      </c>
      <c r="H81749" s="515">
        <v>3.6904522928831831</v>
      </c>
    </row>
    <row r="81750" spans="1:8">
      <c r="A81750" s="513" t="str">
        <f t="shared" si="1277"/>
        <v>ChileHombre2045-20500.03558</v>
      </c>
      <c r="B81750" s="513" t="s">
        <v>51</v>
      </c>
      <c r="C81750" s="513" t="s">
        <v>17</v>
      </c>
      <c r="D81750" s="513" t="s">
        <v>469</v>
      </c>
      <c r="E81750" s="514">
        <v>3.5000000000000003E-2</v>
      </c>
      <c r="F81750" s="513">
        <v>58</v>
      </c>
      <c r="G81750" s="515">
        <v>18.400862851822406</v>
      </c>
      <c r="H81750" s="515">
        <v>3.7679916477567303</v>
      </c>
    </row>
    <row r="81751" spans="1:8">
      <c r="A81751" s="513" t="str">
        <f t="shared" si="1277"/>
        <v>ChileHombre2045-20500.03559</v>
      </c>
      <c r="B81751" s="513" t="s">
        <v>51</v>
      </c>
      <c r="C81751" s="513" t="s">
        <v>17</v>
      </c>
      <c r="D81751" s="513" t="s">
        <v>469</v>
      </c>
      <c r="E81751" s="514">
        <v>3.5000000000000003E-2</v>
      </c>
      <c r="F81751" s="513">
        <v>59</v>
      </c>
      <c r="G81751" s="515">
        <v>18.076726323835473</v>
      </c>
      <c r="H81751" s="515">
        <v>3.8437002285080015</v>
      </c>
    </row>
    <row r="81752" spans="1:8">
      <c r="A81752" s="513" t="str">
        <f t="shared" si="1277"/>
        <v>ChileHombre2045-20500.03560</v>
      </c>
      <c r="B81752" s="513" t="s">
        <v>51</v>
      </c>
      <c r="C81752" s="513" t="s">
        <v>17</v>
      </c>
      <c r="D81752" s="513" t="s">
        <v>469</v>
      </c>
      <c r="E81752" s="514">
        <v>3.5000000000000003E-2</v>
      </c>
      <c r="F81752" s="513">
        <v>60</v>
      </c>
      <c r="G81752" s="515">
        <v>17.746683335010577</v>
      </c>
      <c r="H81752" s="515">
        <v>3.9178145693409325</v>
      </c>
    </row>
    <row r="81753" spans="1:8">
      <c r="A81753" s="513" t="str">
        <f t="shared" si="1277"/>
        <v>ChileHombre2045-20500.03561</v>
      </c>
      <c r="B81753" s="513" t="s">
        <v>51</v>
      </c>
      <c r="C81753" s="513" t="s">
        <v>17</v>
      </c>
      <c r="D81753" s="513" t="s">
        <v>469</v>
      </c>
      <c r="E81753" s="514">
        <v>3.5000000000000003E-2</v>
      </c>
      <c r="F81753" s="513">
        <v>61</v>
      </c>
      <c r="G81753" s="515">
        <v>17.410251082237266</v>
      </c>
      <c r="H81753" s="515">
        <v>3.9905882281529848</v>
      </c>
    </row>
    <row r="81754" spans="1:8">
      <c r="A81754" s="513" t="str">
        <f t="shared" si="1277"/>
        <v>ChileHombre2045-20500.03562</v>
      </c>
      <c r="B81754" s="513" t="s">
        <v>51</v>
      </c>
      <c r="C81754" s="513" t="s">
        <v>17</v>
      </c>
      <c r="D81754" s="513" t="s">
        <v>469</v>
      </c>
      <c r="E81754" s="514">
        <v>3.5000000000000003E-2</v>
      </c>
      <c r="F81754" s="513">
        <v>62</v>
      </c>
      <c r="G81754" s="515">
        <v>17.066920211819781</v>
      </c>
      <c r="H81754" s="515">
        <v>4.0625834263261442</v>
      </c>
    </row>
    <row r="81755" spans="1:8">
      <c r="A81755" s="513" t="str">
        <f t="shared" si="1277"/>
        <v>ChileHombre2045-20500.03563</v>
      </c>
      <c r="B81755" s="513" t="s">
        <v>51</v>
      </c>
      <c r="C81755" s="513" t="s">
        <v>17</v>
      </c>
      <c r="D81755" s="513" t="s">
        <v>469</v>
      </c>
      <c r="E81755" s="514">
        <v>3.5000000000000003E-2</v>
      </c>
      <c r="F81755" s="513">
        <v>63</v>
      </c>
      <c r="G81755" s="515">
        <v>16.716152982418144</v>
      </c>
      <c r="H81755" s="515">
        <v>4.1341083386358353</v>
      </c>
    </row>
    <row r="81756" spans="1:8">
      <c r="A81756" s="513" t="str">
        <f t="shared" si="1277"/>
        <v>ChileHombre2045-20500.03564</v>
      </c>
      <c r="B81756" s="513" t="s">
        <v>51</v>
      </c>
      <c r="C81756" s="513" t="s">
        <v>17</v>
      </c>
      <c r="D81756" s="513" t="s">
        <v>469</v>
      </c>
      <c r="E81756" s="514">
        <v>3.5000000000000003E-2</v>
      </c>
      <c r="F81756" s="513">
        <v>64</v>
      </c>
      <c r="G81756" s="515">
        <v>16.361593339126259</v>
      </c>
      <c r="H81756" s="515">
        <v>4.2016317514105888</v>
      </c>
    </row>
    <row r="81757" spans="1:8">
      <c r="A81757" s="513" t="str">
        <f t="shared" si="1277"/>
        <v>ChileHombre2045-20500.03565</v>
      </c>
      <c r="B81757" s="513" t="s">
        <v>51</v>
      </c>
      <c r="C81757" s="513" t="s">
        <v>17</v>
      </c>
      <c r="D81757" s="513" t="s">
        <v>469</v>
      </c>
      <c r="E81757" s="514">
        <v>3.5000000000000003E-2</v>
      </c>
      <c r="F81757" s="513">
        <v>65</v>
      </c>
      <c r="G81757" s="515">
        <v>16.002632517886823</v>
      </c>
      <c r="H81757" s="515">
        <v>4.2655310129508051</v>
      </c>
    </row>
    <row r="81758" spans="1:8">
      <c r="A81758" s="513" t="str">
        <f t="shared" si="1277"/>
        <v>ChileHombre2045-20500.03566</v>
      </c>
      <c r="B81758" s="513" t="s">
        <v>51</v>
      </c>
      <c r="C81758" s="513" t="s">
        <v>17</v>
      </c>
      <c r="D81758" s="513" t="s">
        <v>469</v>
      </c>
      <c r="E81758" s="514">
        <v>3.5000000000000003E-2</v>
      </c>
      <c r="F81758" s="513">
        <v>66</v>
      </c>
      <c r="G81758" s="515">
        <v>15.63862755418052</v>
      </c>
      <c r="H81758" s="515">
        <v>4.3262088295613603</v>
      </c>
    </row>
    <row r="81759" spans="1:8">
      <c r="A81759" s="513" t="str">
        <f t="shared" si="1277"/>
        <v>ChileHombre2045-20500.03567</v>
      </c>
      <c r="B81759" s="513" t="s">
        <v>51</v>
      </c>
      <c r="C81759" s="513" t="s">
        <v>17</v>
      </c>
      <c r="D81759" s="513" t="s">
        <v>469</v>
      </c>
      <c r="E81759" s="514">
        <v>3.5000000000000003E-2</v>
      </c>
      <c r="F81759" s="513">
        <v>67</v>
      </c>
      <c r="G81759" s="515">
        <v>15.268898174522951</v>
      </c>
      <c r="H81759" s="515">
        <v>4.3847848410996493</v>
      </c>
    </row>
    <row r="81760" spans="1:8">
      <c r="A81760" s="513" t="str">
        <f t="shared" si="1277"/>
        <v>ChileHombre2045-20500.03568</v>
      </c>
      <c r="B81760" s="513" t="s">
        <v>51</v>
      </c>
      <c r="C81760" s="513" t="s">
        <v>17</v>
      </c>
      <c r="D81760" s="513" t="s">
        <v>469</v>
      </c>
      <c r="E81760" s="514">
        <v>3.5000000000000003E-2</v>
      </c>
      <c r="F81760" s="513">
        <v>68</v>
      </c>
      <c r="G81760" s="515">
        <v>14.892723419334345</v>
      </c>
      <c r="H81760" s="515">
        <v>4.4417495548244599</v>
      </c>
    </row>
    <row r="81761" spans="1:8">
      <c r="A81761" s="513" t="str">
        <f t="shared" si="1277"/>
        <v>ChileHombre2045-20500.03569</v>
      </c>
      <c r="B81761" s="513" t="s">
        <v>51</v>
      </c>
      <c r="C81761" s="513" t="s">
        <v>17</v>
      </c>
      <c r="D81761" s="513" t="s">
        <v>469</v>
      </c>
      <c r="E81761" s="514">
        <v>3.5000000000000003E-2</v>
      </c>
      <c r="F81761" s="513">
        <v>69</v>
      </c>
      <c r="G81761" s="515">
        <v>14.515431202234547</v>
      </c>
      <c r="H81761" s="515">
        <v>4.4921406127188632</v>
      </c>
    </row>
    <row r="81762" spans="1:8">
      <c r="A81762" s="513" t="str">
        <f t="shared" si="1277"/>
        <v>ChileHombre2045-20500.03570</v>
      </c>
      <c r="B81762" s="513" t="s">
        <v>51</v>
      </c>
      <c r="C81762" s="513" t="s">
        <v>17</v>
      </c>
      <c r="D81762" s="513" t="s">
        <v>469</v>
      </c>
      <c r="E81762" s="514">
        <v>3.5000000000000003E-2</v>
      </c>
      <c r="F81762" s="513">
        <v>70</v>
      </c>
      <c r="G81762" s="515">
        <v>14.136171656106407</v>
      </c>
      <c r="H81762" s="515">
        <v>4.5365735396705889</v>
      </c>
    </row>
    <row r="81763" spans="1:8">
      <c r="A81763" s="513" t="str">
        <f t="shared" si="1277"/>
        <v>ChileHombre2045-20500.03571</v>
      </c>
      <c r="B81763" s="513" t="s">
        <v>51</v>
      </c>
      <c r="C81763" s="513" t="s">
        <v>17</v>
      </c>
      <c r="D81763" s="513" t="s">
        <v>469</v>
      </c>
      <c r="E81763" s="514">
        <v>3.5000000000000003E-2</v>
      </c>
      <c r="F81763" s="513">
        <v>71</v>
      </c>
      <c r="G81763" s="515">
        <v>13.754048686786387</v>
      </c>
      <c r="H81763" s="515">
        <v>4.5756983190140108</v>
      </c>
    </row>
    <row r="81764" spans="1:8">
      <c r="A81764" s="513" t="str">
        <f t="shared" si="1277"/>
        <v>ChileHombre2045-20500.03572</v>
      </c>
      <c r="B81764" s="513" t="s">
        <v>51</v>
      </c>
      <c r="C81764" s="513" t="s">
        <v>17</v>
      </c>
      <c r="D81764" s="513" t="s">
        <v>469</v>
      </c>
      <c r="E81764" s="514">
        <v>3.5000000000000003E-2</v>
      </c>
      <c r="F81764" s="513">
        <v>72</v>
      </c>
      <c r="G81764" s="515">
        <v>13.368113946149274</v>
      </c>
      <c r="H81764" s="515">
        <v>4.6114309911310656</v>
      </c>
    </row>
    <row r="81765" spans="1:8">
      <c r="A81765" s="513" t="str">
        <f t="shared" si="1277"/>
        <v>ChileHombre2045-20500.03573</v>
      </c>
      <c r="B81765" s="513" t="s">
        <v>51</v>
      </c>
      <c r="C81765" s="513" t="s">
        <v>17</v>
      </c>
      <c r="D81765" s="513" t="s">
        <v>469</v>
      </c>
      <c r="E81765" s="514">
        <v>3.5000000000000003E-2</v>
      </c>
      <c r="F81765" s="513">
        <v>73</v>
      </c>
      <c r="G81765" s="515">
        <v>12.977360255444648</v>
      </c>
      <c r="H81765" s="515">
        <v>4.6445385758623239</v>
      </c>
    </row>
    <row r="81766" spans="1:8">
      <c r="A81766" s="513" t="str">
        <f t="shared" si="1277"/>
        <v>ChileHombre2045-20500.03574</v>
      </c>
      <c r="B81766" s="513" t="s">
        <v>51</v>
      </c>
      <c r="C81766" s="513" t="s">
        <v>17</v>
      </c>
      <c r="D81766" s="513" t="s">
        <v>469</v>
      </c>
      <c r="E81766" s="514">
        <v>3.5000000000000003E-2</v>
      </c>
      <c r="F81766" s="513">
        <v>74</v>
      </c>
      <c r="G81766" s="515">
        <v>12.58937667688746</v>
      </c>
      <c r="H81766" s="515">
        <v>4.668201954917091</v>
      </c>
    </row>
    <row r="81767" spans="1:8">
      <c r="A81767" s="513" t="str">
        <f t="shared" si="1277"/>
        <v>ChileHombre2045-20500.03575</v>
      </c>
      <c r="B81767" s="513" t="s">
        <v>51</v>
      </c>
      <c r="C81767" s="513" t="s">
        <v>17</v>
      </c>
      <c r="D81767" s="513" t="s">
        <v>469</v>
      </c>
      <c r="E81767" s="514">
        <v>3.5000000000000003E-2</v>
      </c>
      <c r="F81767" s="513">
        <v>75</v>
      </c>
      <c r="G81767" s="515">
        <v>12.202947973201645</v>
      </c>
      <c r="H81767" s="515">
        <v>4.6833753204505442</v>
      </c>
    </row>
    <row r="81768" spans="1:8">
      <c r="A81768" s="513" t="str">
        <f t="shared" si="1277"/>
        <v>ChileHombre2045-20500.03576</v>
      </c>
      <c r="B81768" s="513" t="s">
        <v>51</v>
      </c>
      <c r="C81768" s="513" t="s">
        <v>17</v>
      </c>
      <c r="D81768" s="513" t="s">
        <v>469</v>
      </c>
      <c r="E81768" s="514">
        <v>3.5000000000000003E-2</v>
      </c>
      <c r="F81768" s="513">
        <v>76</v>
      </c>
      <c r="G81768" s="515">
        <v>11.816800508593008</v>
      </c>
      <c r="H81768" s="515">
        <v>4.6910535629511081</v>
      </c>
    </row>
    <row r="81769" spans="1:8">
      <c r="A81769" s="513" t="str">
        <f t="shared" si="1277"/>
        <v>ChileHombre2045-20500.03577</v>
      </c>
      <c r="B81769" s="513" t="s">
        <v>51</v>
      </c>
      <c r="C81769" s="513" t="s">
        <v>17</v>
      </c>
      <c r="D81769" s="513" t="s">
        <v>469</v>
      </c>
      <c r="E81769" s="514">
        <v>3.5000000000000003E-2</v>
      </c>
      <c r="F81769" s="513">
        <v>77</v>
      </c>
      <c r="G81769" s="515">
        <v>11.429589979744277</v>
      </c>
      <c r="H81769" s="515">
        <v>4.6944773697460693</v>
      </c>
    </row>
    <row r="81770" spans="1:8">
      <c r="A81770" s="513" t="str">
        <f t="shared" si="1277"/>
        <v>ChileHombre2045-20500.03578</v>
      </c>
      <c r="B81770" s="513" t="s">
        <v>51</v>
      </c>
      <c r="C81770" s="513" t="s">
        <v>17</v>
      </c>
      <c r="D81770" s="513" t="s">
        <v>469</v>
      </c>
      <c r="E81770" s="514">
        <v>3.5000000000000003E-2</v>
      </c>
      <c r="F81770" s="513">
        <v>78</v>
      </c>
      <c r="G81770" s="515">
        <v>11.039887772057549</v>
      </c>
      <c r="H81770" s="515">
        <v>4.6947698035056211</v>
      </c>
    </row>
    <row r="81771" spans="1:8">
      <c r="A81771" s="513" t="str">
        <f t="shared" si="1277"/>
        <v>ChileHombre2045-20500.03579</v>
      </c>
      <c r="B81771" s="513" t="s">
        <v>51</v>
      </c>
      <c r="C81771" s="513" t="s">
        <v>17</v>
      </c>
      <c r="D81771" s="513" t="s">
        <v>469</v>
      </c>
      <c r="E81771" s="514">
        <v>3.5000000000000003E-2</v>
      </c>
      <c r="F81771" s="513">
        <v>79</v>
      </c>
      <c r="G81771" s="515">
        <v>10.658321687499695</v>
      </c>
      <c r="H81771" s="515">
        <v>4.6826589098424183</v>
      </c>
    </row>
    <row r="81772" spans="1:8">
      <c r="A81772" s="513" t="str">
        <f t="shared" si="1277"/>
        <v>ChileHombre2045-20500.03580</v>
      </c>
      <c r="B81772" s="513" t="s">
        <v>51</v>
      </c>
      <c r="C81772" s="513" t="s">
        <v>17</v>
      </c>
      <c r="D81772" s="513" t="s">
        <v>469</v>
      </c>
      <c r="E81772" s="514">
        <v>3.5000000000000003E-2</v>
      </c>
      <c r="F81772" s="513">
        <v>80</v>
      </c>
      <c r="G81772" s="515">
        <v>10.283189886775636</v>
      </c>
      <c r="H81772" s="515">
        <v>4.6594606727546655</v>
      </c>
    </row>
    <row r="81773" spans="1:8">
      <c r="A81773" s="513" t="str">
        <f t="shared" si="1277"/>
        <v>ChileHombre2045-20500.03581</v>
      </c>
      <c r="B81773" s="513" t="s">
        <v>51</v>
      </c>
      <c r="C81773" s="513" t="s">
        <v>17</v>
      </c>
      <c r="D81773" s="513" t="s">
        <v>469</v>
      </c>
      <c r="E81773" s="514">
        <v>3.5000000000000003E-2</v>
      </c>
      <c r="F81773" s="513">
        <v>81</v>
      </c>
      <c r="G81773" s="515">
        <v>9.9127316462692896</v>
      </c>
      <c r="H81773" s="515">
        <v>4.6265167091750952</v>
      </c>
    </row>
    <row r="81774" spans="1:8">
      <c r="A81774" s="513" t="str">
        <f t="shared" si="1277"/>
        <v>ChileHombre2045-20500.03582</v>
      </c>
      <c r="B81774" s="513" t="s">
        <v>51</v>
      </c>
      <c r="C81774" s="513" t="s">
        <v>17</v>
      </c>
      <c r="D81774" s="513" t="s">
        <v>469</v>
      </c>
      <c r="E81774" s="514">
        <v>3.5000000000000003E-2</v>
      </c>
      <c r="F81774" s="513">
        <v>82</v>
      </c>
      <c r="G81774" s="515">
        <v>9.5451024951869545</v>
      </c>
      <c r="H81774" s="515">
        <v>4.5891742872638233</v>
      </c>
    </row>
    <row r="81775" spans="1:8">
      <c r="A81775" s="513" t="str">
        <f t="shared" si="1277"/>
        <v>ChileHombre2045-20500.03583</v>
      </c>
      <c r="B81775" s="513" t="s">
        <v>51</v>
      </c>
      <c r="C81775" s="513" t="s">
        <v>17</v>
      </c>
      <c r="D81775" s="513" t="s">
        <v>469</v>
      </c>
      <c r="E81775" s="514">
        <v>3.5000000000000003E-2</v>
      </c>
      <c r="F81775" s="513">
        <v>83</v>
      </c>
      <c r="G81775" s="515">
        <v>9.1783463122494933</v>
      </c>
      <c r="H81775" s="515">
        <v>4.5488099591298896</v>
      </c>
    </row>
    <row r="81776" spans="1:8">
      <c r="A81776" s="513" t="str">
        <f t="shared" si="1277"/>
        <v>ChileHombre2045-20500.03584</v>
      </c>
      <c r="B81776" s="513" t="s">
        <v>51</v>
      </c>
      <c r="C81776" s="513" t="s">
        <v>17</v>
      </c>
      <c r="D81776" s="513" t="s">
        <v>469</v>
      </c>
      <c r="E81776" s="514">
        <v>3.5000000000000003E-2</v>
      </c>
      <c r="F81776" s="513">
        <v>84</v>
      </c>
      <c r="G81776" s="515">
        <v>8.80343628008381</v>
      </c>
      <c r="H81776" s="515">
        <v>4.5127341800859169</v>
      </c>
    </row>
    <row r="81777" spans="1:8">
      <c r="A81777" s="513" t="str">
        <f t="shared" si="1277"/>
        <v>ChileHombre2045-20500.03585</v>
      </c>
      <c r="B81777" s="513" t="s">
        <v>51</v>
      </c>
      <c r="C81777" s="513" t="s">
        <v>17</v>
      </c>
      <c r="D81777" s="513" t="s">
        <v>469</v>
      </c>
      <c r="E81777" s="514">
        <v>3.5000000000000003E-2</v>
      </c>
      <c r="F81777" s="513">
        <v>85</v>
      </c>
      <c r="G81777" s="515">
        <v>8.4330272818047582</v>
      </c>
      <c r="H81777" s="515">
        <v>4.4701004000547284</v>
      </c>
    </row>
    <row r="81778" spans="1:8">
      <c r="A81778" s="513" t="str">
        <f t="shared" si="1277"/>
        <v>ChileHombre2045-20500.03586</v>
      </c>
      <c r="B81778" s="513" t="s">
        <v>51</v>
      </c>
      <c r="C81778" s="513" t="s">
        <v>17</v>
      </c>
      <c r="D81778" s="513" t="s">
        <v>469</v>
      </c>
      <c r="E81778" s="514">
        <v>3.5000000000000003E-2</v>
      </c>
      <c r="F81778" s="513">
        <v>86</v>
      </c>
      <c r="G81778" s="515">
        <v>8.0677060516786412</v>
      </c>
      <c r="H81778" s="515">
        <v>4.4200536235875472</v>
      </c>
    </row>
    <row r="81779" spans="1:8">
      <c r="A81779" s="513" t="str">
        <f t="shared" si="1277"/>
        <v>ChileHombre2045-20500.03587</v>
      </c>
      <c r="B81779" s="513" t="s">
        <v>51</v>
      </c>
      <c r="C81779" s="513" t="s">
        <v>17</v>
      </c>
      <c r="D81779" s="513" t="s">
        <v>469</v>
      </c>
      <c r="E81779" s="514">
        <v>3.5000000000000003E-2</v>
      </c>
      <c r="F81779" s="513">
        <v>87</v>
      </c>
      <c r="G81779" s="515">
        <v>7.7080466991537966</v>
      </c>
      <c r="H81779" s="515">
        <v>4.3539508164085863</v>
      </c>
    </row>
    <row r="81780" spans="1:8">
      <c r="A81780" s="513" t="str">
        <f t="shared" si="1277"/>
        <v>ChileHombre2045-20500.03588</v>
      </c>
      <c r="B81780" s="513" t="s">
        <v>51</v>
      </c>
      <c r="C81780" s="513" t="s">
        <v>17</v>
      </c>
      <c r="D81780" s="513" t="s">
        <v>469</v>
      </c>
      <c r="E81780" s="514">
        <v>3.5000000000000003E-2</v>
      </c>
      <c r="F81780" s="513">
        <v>88</v>
      </c>
      <c r="G81780" s="515">
        <v>7.3546065578701842</v>
      </c>
      <c r="H81780" s="515">
        <v>4.280723674680539</v>
      </c>
    </row>
    <row r="81781" spans="1:8">
      <c r="A81781" s="513" t="str">
        <f t="shared" si="1277"/>
        <v>ChileHombre2045-20500.03589</v>
      </c>
      <c r="B81781" s="513" t="s">
        <v>51</v>
      </c>
      <c r="C81781" s="513" t="s">
        <v>17</v>
      </c>
      <c r="D81781" s="513" t="s">
        <v>469</v>
      </c>
      <c r="E81781" s="514">
        <v>3.5000000000000003E-2</v>
      </c>
      <c r="F81781" s="513">
        <v>89</v>
      </c>
      <c r="G81781" s="515">
        <v>7.0079223440296499</v>
      </c>
      <c r="H81781" s="515">
        <v>4.2005686885737745</v>
      </c>
    </row>
    <row r="81782" spans="1:8">
      <c r="A81782" s="513" t="str">
        <f t="shared" si="1277"/>
        <v>ChileHombre2045-20500.03590</v>
      </c>
      <c r="B81782" s="513" t="s">
        <v>51</v>
      </c>
      <c r="C81782" s="513" t="s">
        <v>17</v>
      </c>
      <c r="D81782" s="513" t="s">
        <v>469</v>
      </c>
      <c r="E81782" s="514">
        <v>3.5000000000000003E-2</v>
      </c>
      <c r="F81782" s="513">
        <v>90</v>
      </c>
      <c r="G81782" s="515">
        <v>6.6685061502703649</v>
      </c>
      <c r="H81782" s="515">
        <v>4.1137293748966677</v>
      </c>
    </row>
    <row r="81783" spans="1:8">
      <c r="A81783" s="513" t="str">
        <f t="shared" si="1277"/>
        <v>ChileHombre2045-20500.03591</v>
      </c>
      <c r="B81783" s="513" t="s">
        <v>51</v>
      </c>
      <c r="C81783" s="513" t="s">
        <v>17</v>
      </c>
      <c r="D81783" s="513" t="s">
        <v>469</v>
      </c>
      <c r="E81783" s="514">
        <v>3.5000000000000003E-2</v>
      </c>
      <c r="F81783" s="513">
        <v>91</v>
      </c>
      <c r="G81783" s="515">
        <v>6.3368416480415393</v>
      </c>
      <c r="H81783" s="515">
        <v>4.0204950004163722</v>
      </c>
    </row>
    <row r="81784" spans="1:8">
      <c r="A81784" s="513" t="str">
        <f t="shared" si="1277"/>
        <v>ChileHombre2045-20500.03592</v>
      </c>
      <c r="B81784" s="513" t="s">
        <v>51</v>
      </c>
      <c r="C81784" s="513" t="s">
        <v>17</v>
      </c>
      <c r="D81784" s="513" t="s">
        <v>469</v>
      </c>
      <c r="E81784" s="514">
        <v>3.5000000000000003E-2</v>
      </c>
      <c r="F81784" s="513">
        <v>92</v>
      </c>
      <c r="G81784" s="515">
        <v>6.0133806870652045</v>
      </c>
      <c r="H81784" s="515">
        <v>3.9211983311244683</v>
      </c>
    </row>
    <row r="81785" spans="1:8">
      <c r="A81785" s="513" t="str">
        <f t="shared" si="1277"/>
        <v>ChileHombre2045-20500.03593</v>
      </c>
      <c r="B81785" s="513" t="s">
        <v>51</v>
      </c>
      <c r="C81785" s="513" t="s">
        <v>17</v>
      </c>
      <c r="D81785" s="513" t="s">
        <v>469</v>
      </c>
      <c r="E81785" s="514">
        <v>3.5000000000000003E-2</v>
      </c>
      <c r="F81785" s="513">
        <v>93</v>
      </c>
      <c r="G81785" s="515">
        <v>5.6985398490704036</v>
      </c>
      <c r="H81785" s="515">
        <v>3.8162128703667517</v>
      </c>
    </row>
    <row r="81786" spans="1:8">
      <c r="A81786" s="513" t="str">
        <f t="shared" si="1277"/>
        <v>ChileHombre2045-20500.03594</v>
      </c>
      <c r="B81786" s="513" t="s">
        <v>51</v>
      </c>
      <c r="C81786" s="513" t="s">
        <v>17</v>
      </c>
      <c r="D81786" s="513" t="s">
        <v>469</v>
      </c>
      <c r="E81786" s="514">
        <v>3.5000000000000003E-2</v>
      </c>
      <c r="F81786" s="513">
        <v>94</v>
      </c>
      <c r="G81786" s="515">
        <v>5.3926974905784615</v>
      </c>
      <c r="H81786" s="515">
        <v>3.7059490761750076</v>
      </c>
    </row>
    <row r="81787" spans="1:8">
      <c r="A81787" s="513" t="str">
        <f t="shared" si="1277"/>
        <v>ChileHombre2045-20500.03595</v>
      </c>
      <c r="B81787" s="513" t="s">
        <v>51</v>
      </c>
      <c r="C81787" s="513" t="s">
        <v>17</v>
      </c>
      <c r="D81787" s="513" t="s">
        <v>469</v>
      </c>
      <c r="E81787" s="514">
        <v>3.5000000000000003E-2</v>
      </c>
      <c r="F81787" s="513">
        <v>95</v>
      </c>
      <c r="G81787" s="515">
        <v>5.096191196427112</v>
      </c>
      <c r="H81787" s="515">
        <v>3.5908496785039832</v>
      </c>
    </row>
    <row r="81788" spans="1:8">
      <c r="A81788" s="513" t="str">
        <f t="shared" si="1277"/>
        <v>ChileHombre2045-20500.03596</v>
      </c>
      <c r="B81788" s="513" t="s">
        <v>51</v>
      </c>
      <c r="C81788" s="513" t="s">
        <v>17</v>
      </c>
      <c r="D81788" s="513" t="s">
        <v>469</v>
      </c>
      <c r="E81788" s="514">
        <v>3.5000000000000003E-2</v>
      </c>
      <c r="F81788" s="513">
        <v>96</v>
      </c>
      <c r="G81788" s="515">
        <v>4.8093154372567835</v>
      </c>
      <c r="H81788" s="515">
        <v>3.4713842609135477</v>
      </c>
    </row>
    <row r="81789" spans="1:8">
      <c r="A81789" s="513" t="str">
        <f t="shared" si="1277"/>
        <v>ChileHombre2045-20500.03597</v>
      </c>
      <c r="B81789" s="513" t="s">
        <v>51</v>
      </c>
      <c r="C81789" s="513" t="s">
        <v>17</v>
      </c>
      <c r="D81789" s="513" t="s">
        <v>469</v>
      </c>
      <c r="E81789" s="514">
        <v>3.5000000000000003E-2</v>
      </c>
      <c r="F81789" s="513">
        <v>97</v>
      </c>
      <c r="G81789" s="515">
        <v>4.5323198459298233</v>
      </c>
      <c r="H81789" s="515">
        <v>3.3480427813338007</v>
      </c>
    </row>
    <row r="81790" spans="1:8">
      <c r="A81790" s="513" t="str">
        <f t="shared" si="1277"/>
        <v>ChileHombre2045-20500.03598</v>
      </c>
      <c r="B81790" s="513" t="s">
        <v>51</v>
      </c>
      <c r="C81790" s="513" t="s">
        <v>17</v>
      </c>
      <c r="D81790" s="513" t="s">
        <v>469</v>
      </c>
      <c r="E81790" s="514">
        <v>3.5000000000000003E-2</v>
      </c>
      <c r="F81790" s="513">
        <v>98</v>
      </c>
      <c r="G81790" s="515">
        <v>4.2654080893990125</v>
      </c>
      <c r="H81790" s="515">
        <v>3.2213278802275549</v>
      </c>
    </row>
    <row r="81791" spans="1:8">
      <c r="A81791" s="513" t="str">
        <f t="shared" si="1277"/>
        <v>ChileHombre2045-20500.03599</v>
      </c>
      <c r="B81791" s="513" t="s">
        <v>51</v>
      </c>
      <c r="C81791" s="513" t="s">
        <v>17</v>
      </c>
      <c r="D81791" s="513" t="s">
        <v>469</v>
      </c>
      <c r="E81791" s="514">
        <v>3.5000000000000003E-2</v>
      </c>
      <c r="F81791" s="513">
        <v>99</v>
      </c>
      <c r="G81791" s="515">
        <v>4.0087369017064773</v>
      </c>
      <c r="H81791" s="515">
        <v>3.0917462949905627</v>
      </c>
    </row>
    <row r="81792" spans="1:8">
      <c r="A81792" s="513" t="str">
        <f t="shared" si="1277"/>
        <v>ChileHombre2045-20500.035100</v>
      </c>
      <c r="B81792" s="513" t="s">
        <v>51</v>
      </c>
      <c r="C81792" s="513" t="s">
        <v>17</v>
      </c>
      <c r="D81792" s="513" t="s">
        <v>469</v>
      </c>
      <c r="E81792" s="514">
        <v>3.5000000000000003E-2</v>
      </c>
      <c r="F81792" s="513">
        <v>100</v>
      </c>
      <c r="G81792" s="515">
        <v>3.7624158648635335</v>
      </c>
      <c r="H81792" s="515">
        <v>2.9597985385108632</v>
      </c>
    </row>
    <row r="81793" spans="1:8">
      <c r="A81793" s="513" t="str">
        <f t="shared" si="1277"/>
        <v>ChileHombre2045-20500.035101</v>
      </c>
      <c r="B81793" s="513" t="s">
        <v>51</v>
      </c>
      <c r="C81793" s="513" t="s">
        <v>17</v>
      </c>
      <c r="D81793" s="513" t="s">
        <v>469</v>
      </c>
      <c r="E81793" s="514">
        <v>3.5000000000000003E-2</v>
      </c>
      <c r="F81793" s="513">
        <v>101</v>
      </c>
      <c r="G81793" s="515">
        <v>3.5265076847331693</v>
      </c>
      <c r="H81793" s="515">
        <v>2.8259666420568688</v>
      </c>
    </row>
    <row r="81794" spans="1:8">
      <c r="A81794" s="513" t="str">
        <f t="shared" si="1277"/>
        <v>ChileHombre2045-20500.035102</v>
      </c>
      <c r="B81794" s="513" t="s">
        <v>51</v>
      </c>
      <c r="C81794" s="513" t="s">
        <v>17</v>
      </c>
      <c r="D81794" s="513" t="s">
        <v>469</v>
      </c>
      <c r="E81794" s="514">
        <v>3.5000000000000003E-2</v>
      </c>
      <c r="F81794" s="513">
        <v>102</v>
      </c>
      <c r="G81794" s="515">
        <v>3.3010289128073009</v>
      </c>
      <c r="H81794" s="515">
        <v>2.6906991405224678</v>
      </c>
    </row>
    <row r="81795" spans="1:8">
      <c r="A81795" s="513" t="str">
        <f t="shared" ref="A81795:A81858" si="1278">B81795&amp;C81795&amp;D81795&amp;E81795&amp;F81795</f>
        <v>ChileHombre2045-20500.035103</v>
      </c>
      <c r="B81795" s="513" t="s">
        <v>51</v>
      </c>
      <c r="C81795" s="513" t="s">
        <v>17</v>
      </c>
      <c r="D81795" s="513" t="s">
        <v>469</v>
      </c>
      <c r="E81795" s="514">
        <v>3.5000000000000003E-2</v>
      </c>
      <c r="F81795" s="513">
        <v>103</v>
      </c>
      <c r="G81795" s="515">
        <v>3.0859511539569193</v>
      </c>
      <c r="H81795" s="515">
        <v>2.5543919208396879</v>
      </c>
    </row>
    <row r="81796" spans="1:8">
      <c r="A81796" s="513" t="str">
        <f t="shared" si="1278"/>
        <v>ChileHombre2045-20500.035104</v>
      </c>
      <c r="B81796" s="513" t="s">
        <v>51</v>
      </c>
      <c r="C81796" s="513" t="s">
        <v>17</v>
      </c>
      <c r="D81796" s="513" t="s">
        <v>469</v>
      </c>
      <c r="E81796" s="514">
        <v>3.5000000000000003E-2</v>
      </c>
      <c r="F81796" s="513">
        <v>104</v>
      </c>
      <c r="G81796" s="515">
        <v>2.881202670497121</v>
      </c>
      <c r="H81796" s="515">
        <v>2.4173626034447593</v>
      </c>
    </row>
    <row r="81797" spans="1:8">
      <c r="A81797" s="513" t="str">
        <f t="shared" si="1278"/>
        <v>ChileHombre2045-20500.035105</v>
      </c>
      <c r="B81797" s="513" t="s">
        <v>51</v>
      </c>
      <c r="C81797" s="513" t="s">
        <v>17</v>
      </c>
      <c r="D81797" s="513" t="s">
        <v>469</v>
      </c>
      <c r="E81797" s="514">
        <v>3.5000000000000003E-2</v>
      </c>
      <c r="F81797" s="513">
        <v>105</v>
      </c>
      <c r="G81797" s="515">
        <v>2.6866703751738763</v>
      </c>
      <c r="H81797" s="515">
        <v>2.2798146967485975</v>
      </c>
    </row>
    <row r="81798" spans="1:8">
      <c r="A81798" s="513" t="str">
        <f t="shared" si="1278"/>
        <v>ChileHombre2045-20500.035106</v>
      </c>
      <c r="B81798" s="513" t="s">
        <v>51</v>
      </c>
      <c r="C81798" s="513" t="s">
        <v>17</v>
      </c>
      <c r="D81798" s="513" t="s">
        <v>469</v>
      </c>
      <c r="E81798" s="514">
        <v>3.5000000000000003E-2</v>
      </c>
      <c r="F81798" s="513">
        <v>106</v>
      </c>
      <c r="G81798" s="515">
        <v>2.5022016711677479</v>
      </c>
      <c r="H81798" s="515">
        <v>2.1417849518104561</v>
      </c>
    </row>
    <row r="81799" spans="1:8">
      <c r="A81799" s="513" t="str">
        <f t="shared" si="1278"/>
        <v>ChileHombre2045-20500.035107</v>
      </c>
      <c r="B81799" s="513" t="s">
        <v>51</v>
      </c>
      <c r="C81799" s="513" t="s">
        <v>17</v>
      </c>
      <c r="D81799" s="513" t="s">
        <v>469</v>
      </c>
      <c r="E81799" s="514">
        <v>3.5000000000000003E-2</v>
      </c>
      <c r="F81799" s="513">
        <v>107</v>
      </c>
      <c r="G81799" s="515">
        <v>2.327606795853479</v>
      </c>
      <c r="H81799" s="515">
        <v>2.003061762833092</v>
      </c>
    </row>
    <row r="81800" spans="1:8">
      <c r="A81800" s="513" t="str">
        <f t="shared" si="1278"/>
        <v>ChileHombre2045-20500.035108</v>
      </c>
      <c r="B81800" s="513" t="s">
        <v>51</v>
      </c>
      <c r="C81800" s="513" t="s">
        <v>17</v>
      </c>
      <c r="D81800" s="513" t="s">
        <v>469</v>
      </c>
      <c r="E81800" s="514">
        <v>3.5000000000000003E-2</v>
      </c>
      <c r="F81800" s="513">
        <v>108</v>
      </c>
      <c r="G81800" s="515">
        <v>2.1626593231539442</v>
      </c>
      <c r="H81800" s="515">
        <v>1.8630545112740597</v>
      </c>
    </row>
    <row r="81801" spans="1:8">
      <c r="A81801" s="513" t="str">
        <f t="shared" si="1278"/>
        <v>ChileHombre2045-20500.035109</v>
      </c>
      <c r="B81801" s="513" t="s">
        <v>51</v>
      </c>
      <c r="C81801" s="513" t="s">
        <v>17</v>
      </c>
      <c r="D81801" s="513" t="s">
        <v>469</v>
      </c>
      <c r="E81801" s="514">
        <v>3.5000000000000003E-2</v>
      </c>
      <c r="F81801" s="513">
        <v>109</v>
      </c>
      <c r="G81801" s="515">
        <v>2.0070947176919982</v>
      </c>
      <c r="H81801" s="515">
        <v>1.7205738474871084</v>
      </c>
    </row>
    <row r="81802" spans="1:8">
      <c r="A81802" s="513" t="str">
        <f t="shared" si="1278"/>
        <v>ChileHombre2045-20500.035110</v>
      </c>
      <c r="B81802" s="513" t="s">
        <v>51</v>
      </c>
      <c r="C81802" s="513" t="s">
        <v>17</v>
      </c>
      <c r="D81802" s="513" t="s">
        <v>469</v>
      </c>
      <c r="E81802" s="514">
        <v>3.5000000000000003E-2</v>
      </c>
      <c r="F81802" s="513">
        <v>110</v>
      </c>
      <c r="G81802" s="515">
        <v>1.8606004385795083</v>
      </c>
      <c r="H81802" s="515">
        <v>1.5734501649107451</v>
      </c>
    </row>
    <row r="81803" spans="1:8">
      <c r="A81803" s="513" t="str">
        <f t="shared" si="1278"/>
        <v>ChileHombre2045-20500.035111</v>
      </c>
      <c r="B81803" s="513" t="s">
        <v>51</v>
      </c>
      <c r="C81803" s="513" t="s">
        <v>17</v>
      </c>
      <c r="D81803" s="513" t="s">
        <v>469</v>
      </c>
      <c r="E81803" s="514">
        <v>3.5000000000000003E-2</v>
      </c>
      <c r="F81803" s="513">
        <v>111</v>
      </c>
      <c r="G81803" s="515">
        <v>1.7187410265704774</v>
      </c>
      <c r="H81803" s="515">
        <v>1.4178449439129743</v>
      </c>
    </row>
    <row r="81804" spans="1:8">
      <c r="A81804" s="513" t="str">
        <f t="shared" si="1278"/>
        <v>ChileHombre2045-20500.035112</v>
      </c>
      <c r="B81804" s="513" t="s">
        <v>51</v>
      </c>
      <c r="C81804" s="513" t="s">
        <v>17</v>
      </c>
      <c r="D81804" s="513" t="s">
        <v>469</v>
      </c>
      <c r="E81804" s="514">
        <v>3.5000000000000003E-2</v>
      </c>
      <c r="F81804" s="513">
        <v>112</v>
      </c>
      <c r="G81804" s="515">
        <v>1.5841447956682873</v>
      </c>
      <c r="H81804" s="515">
        <v>1.2469647999776796</v>
      </c>
    </row>
    <row r="81805" spans="1:8">
      <c r="A81805" s="513" t="str">
        <f t="shared" si="1278"/>
        <v>ChileHombre2045-20500.035113</v>
      </c>
      <c r="B81805" s="513" t="s">
        <v>51</v>
      </c>
      <c r="C81805" s="513" t="s">
        <v>17</v>
      </c>
      <c r="D81805" s="513" t="s">
        <v>469</v>
      </c>
      <c r="E81805" s="514">
        <v>3.5000000000000003E-2</v>
      </c>
      <c r="F81805" s="513">
        <v>113</v>
      </c>
      <c r="G81805" s="515">
        <v>1.4481402486227291</v>
      </c>
      <c r="H81805" s="515">
        <v>1.0485970340645137</v>
      </c>
    </row>
    <row r="81806" spans="1:8">
      <c r="A81806" s="513" t="str">
        <f t="shared" si="1278"/>
        <v>ChileHombre2045-20500.035114</v>
      </c>
      <c r="B81806" s="513" t="s">
        <v>51</v>
      </c>
      <c r="C81806" s="513" t="s">
        <v>17</v>
      </c>
      <c r="D81806" s="513" t="s">
        <v>469</v>
      </c>
      <c r="E81806" s="514">
        <v>3.5000000000000003E-2</v>
      </c>
      <c r="F81806" s="513">
        <v>114</v>
      </c>
      <c r="G81806" s="515">
        <v>1.3508278117008803</v>
      </c>
      <c r="H81806" s="515">
        <v>0.80044516350406769</v>
      </c>
    </row>
    <row r="81807" spans="1:8">
      <c r="A81807" s="513" t="str">
        <f t="shared" si="1278"/>
        <v>ChileHombre2045-20500.035115</v>
      </c>
      <c r="B81807" s="513" t="s">
        <v>51</v>
      </c>
      <c r="C81807" s="513" t="s">
        <v>17</v>
      </c>
      <c r="D81807" s="513" t="s">
        <v>469</v>
      </c>
      <c r="E81807" s="514">
        <v>3.5000000000000003E-2</v>
      </c>
      <c r="F81807" s="513">
        <v>115</v>
      </c>
      <c r="G81807" s="515">
        <v>1.2207248107246731</v>
      </c>
      <c r="H81807" s="515">
        <v>0.62147247791290283</v>
      </c>
    </row>
    <row r="81808" spans="1:8">
      <c r="A81808" s="513" t="str">
        <f t="shared" si="1278"/>
        <v>ChileHombre2045-20500.035116</v>
      </c>
      <c r="B81808" s="513" t="s">
        <v>51</v>
      </c>
      <c r="C81808" s="513" t="s">
        <v>17</v>
      </c>
      <c r="D81808" s="513" t="s">
        <v>469</v>
      </c>
      <c r="E81808" s="514">
        <v>3.5000000000000003E-2</v>
      </c>
      <c r="F81808" s="513">
        <v>116</v>
      </c>
      <c r="G81808" s="515">
        <v>1</v>
      </c>
      <c r="H81808" s="515">
        <v>0</v>
      </c>
    </row>
    <row r="81809" spans="1:8">
      <c r="A81809" s="513" t="str">
        <f t="shared" si="1278"/>
        <v>ChileMujer2045-20500.03550</v>
      </c>
      <c r="B81809" s="513" t="s">
        <v>51</v>
      </c>
      <c r="C81809" s="513" t="s">
        <v>18</v>
      </c>
      <c r="D81809" s="513" t="s">
        <v>469</v>
      </c>
      <c r="E81809" s="514">
        <v>3.5000000000000003E-2</v>
      </c>
      <c r="F81809" s="513">
        <v>50</v>
      </c>
      <c r="G81809" s="515">
        <v>22.185802936629827</v>
      </c>
      <c r="H81809" s="515">
        <v>1.1192415377609239</v>
      </c>
    </row>
    <row r="81810" spans="1:8">
      <c r="A81810" s="513" t="str">
        <f t="shared" si="1278"/>
        <v>ChileMujer2045-20500.03551</v>
      </c>
      <c r="B81810" s="513" t="s">
        <v>51</v>
      </c>
      <c r="C81810" s="513" t="s">
        <v>18</v>
      </c>
      <c r="D81810" s="513" t="s">
        <v>469</v>
      </c>
      <c r="E81810" s="514">
        <v>3.5000000000000003E-2</v>
      </c>
      <c r="F81810" s="513">
        <v>51</v>
      </c>
      <c r="G81810" s="515">
        <v>21.949096726056649</v>
      </c>
      <c r="H81810" s="515">
        <v>1.142915015280368</v>
      </c>
    </row>
    <row r="81811" spans="1:8">
      <c r="A81811" s="513" t="str">
        <f t="shared" si="1278"/>
        <v>ChileMujer2045-20500.03552</v>
      </c>
      <c r="B81811" s="513" t="s">
        <v>51</v>
      </c>
      <c r="C81811" s="513" t="s">
        <v>18</v>
      </c>
      <c r="D81811" s="513" t="s">
        <v>469</v>
      </c>
      <c r="E81811" s="514">
        <v>3.5000000000000003E-2</v>
      </c>
      <c r="F81811" s="513">
        <v>52</v>
      </c>
      <c r="G81811" s="515">
        <v>21.705531350227623</v>
      </c>
      <c r="H81811" s="515">
        <v>1.1665497746732358</v>
      </c>
    </row>
    <row r="81812" spans="1:8">
      <c r="A81812" s="513" t="str">
        <f t="shared" si="1278"/>
        <v>ChileMujer2045-20500.03553</v>
      </c>
      <c r="B81812" s="513" t="s">
        <v>51</v>
      </c>
      <c r="C81812" s="513" t="s">
        <v>18</v>
      </c>
      <c r="D81812" s="513" t="s">
        <v>469</v>
      </c>
      <c r="E81812" s="514">
        <v>3.5000000000000003E-2</v>
      </c>
      <c r="F81812" s="513">
        <v>53</v>
      </c>
      <c r="G81812" s="515">
        <v>21.454984000222819</v>
      </c>
      <c r="H81812" s="515">
        <v>1.1902184421292696</v>
      </c>
    </row>
    <row r="81813" spans="1:8">
      <c r="A81813" s="513" t="str">
        <f t="shared" si="1278"/>
        <v>ChileMujer2045-20500.03554</v>
      </c>
      <c r="B81813" s="513" t="s">
        <v>51</v>
      </c>
      <c r="C81813" s="513" t="s">
        <v>18</v>
      </c>
      <c r="D81813" s="513" t="s">
        <v>469</v>
      </c>
      <c r="E81813" s="514">
        <v>3.5000000000000003E-2</v>
      </c>
      <c r="F81813" s="513">
        <v>54</v>
      </c>
      <c r="G81813" s="515">
        <v>21.198092876705424</v>
      </c>
      <c r="H81813" s="515">
        <v>1.2132274148605224</v>
      </c>
    </row>
    <row r="81814" spans="1:8">
      <c r="A81814" s="513" t="str">
        <f t="shared" si="1278"/>
        <v>ChileMujer2045-20500.03555</v>
      </c>
      <c r="B81814" s="513" t="s">
        <v>51</v>
      </c>
      <c r="C81814" s="513" t="s">
        <v>18</v>
      </c>
      <c r="D81814" s="513" t="s">
        <v>469</v>
      </c>
      <c r="E81814" s="514">
        <v>3.5000000000000003E-2</v>
      </c>
      <c r="F81814" s="513">
        <v>55</v>
      </c>
      <c r="G81814" s="515">
        <v>20.934560608610386</v>
      </c>
      <c r="H81814" s="515">
        <v>1.2356590088981565</v>
      </c>
    </row>
    <row r="81815" spans="1:8">
      <c r="A81815" s="513" t="str">
        <f t="shared" si="1278"/>
        <v>ChileMujer2045-20500.03556</v>
      </c>
      <c r="B81815" s="513" t="s">
        <v>51</v>
      </c>
      <c r="C81815" s="513" t="s">
        <v>18</v>
      </c>
      <c r="D81815" s="513" t="s">
        <v>469</v>
      </c>
      <c r="E81815" s="514">
        <v>3.5000000000000003E-2</v>
      </c>
      <c r="F81815" s="513">
        <v>56</v>
      </c>
      <c r="G81815" s="515">
        <v>20.664076380308121</v>
      </c>
      <c r="H81815" s="515">
        <v>1.2577652475800027</v>
      </c>
    </row>
    <row r="81816" spans="1:8">
      <c r="A81816" s="513" t="str">
        <f t="shared" si="1278"/>
        <v>ChileMujer2045-20500.03557</v>
      </c>
      <c r="B81816" s="513" t="s">
        <v>51</v>
      </c>
      <c r="C81816" s="513" t="s">
        <v>18</v>
      </c>
      <c r="D81816" s="513" t="s">
        <v>469</v>
      </c>
      <c r="E81816" s="514">
        <v>3.5000000000000003E-2</v>
      </c>
      <c r="F81816" s="513">
        <v>57</v>
      </c>
      <c r="G81816" s="515">
        <v>20.386315277899406</v>
      </c>
      <c r="H81816" s="515">
        <v>1.279649676560856</v>
      </c>
    </row>
    <row r="81817" spans="1:8">
      <c r="A81817" s="513" t="str">
        <f t="shared" si="1278"/>
        <v>ChileMujer2045-20500.03558</v>
      </c>
      <c r="B81817" s="513" t="s">
        <v>51</v>
      </c>
      <c r="C81817" s="513" t="s">
        <v>18</v>
      </c>
      <c r="D81817" s="513" t="s">
        <v>469</v>
      </c>
      <c r="E81817" s="514">
        <v>3.5000000000000003E-2</v>
      </c>
      <c r="F81817" s="513">
        <v>58</v>
      </c>
      <c r="G81817" s="515">
        <v>20.100937597657609</v>
      </c>
      <c r="H81817" s="515">
        <v>1.3014228420789262</v>
      </c>
    </row>
    <row r="81818" spans="1:8">
      <c r="A81818" s="513" t="str">
        <f t="shared" si="1278"/>
        <v>ChileMujer2045-20500.03559</v>
      </c>
      <c r="B81818" s="513" t="s">
        <v>51</v>
      </c>
      <c r="C81818" s="513" t="s">
        <v>18</v>
      </c>
      <c r="D81818" s="513" t="s">
        <v>469</v>
      </c>
      <c r="E81818" s="514">
        <v>3.5000000000000003E-2</v>
      </c>
      <c r="F81818" s="513">
        <v>59</v>
      </c>
      <c r="G81818" s="515">
        <v>19.809001257703557</v>
      </c>
      <c r="H81818" s="515">
        <v>1.3220798980033781</v>
      </c>
    </row>
    <row r="81819" spans="1:8">
      <c r="A81819" s="513" t="str">
        <f t="shared" si="1278"/>
        <v>ChileMujer2045-20500.03560</v>
      </c>
      <c r="B81819" s="513" t="s">
        <v>51</v>
      </c>
      <c r="C81819" s="513" t="s">
        <v>18</v>
      </c>
      <c r="D81819" s="513" t="s">
        <v>469</v>
      </c>
      <c r="E81819" s="514">
        <v>3.5000000000000003E-2</v>
      </c>
      <c r="F81819" s="513">
        <v>60</v>
      </c>
      <c r="G81819" s="515">
        <v>19.510144971017898</v>
      </c>
      <c r="H81819" s="515">
        <v>1.3417526734244565</v>
      </c>
    </row>
    <row r="81820" spans="1:8">
      <c r="A81820" s="513" t="str">
        <f t="shared" si="1278"/>
        <v>ChileMujer2045-20500.03561</v>
      </c>
      <c r="B81820" s="513" t="s">
        <v>51</v>
      </c>
      <c r="C81820" s="513" t="s">
        <v>18</v>
      </c>
      <c r="D81820" s="513" t="s">
        <v>469</v>
      </c>
      <c r="E81820" s="514">
        <v>3.5000000000000003E-2</v>
      </c>
      <c r="F81820" s="513">
        <v>61</v>
      </c>
      <c r="G81820" s="515">
        <v>19.203989761112179</v>
      </c>
      <c r="H81820" s="515">
        <v>1.3609329904713212</v>
      </c>
    </row>
    <row r="81821" spans="1:8">
      <c r="A81821" s="513" t="str">
        <f t="shared" si="1278"/>
        <v>ChileMujer2045-20500.03562</v>
      </c>
      <c r="B81821" s="513" t="s">
        <v>51</v>
      </c>
      <c r="C81821" s="513" t="s">
        <v>18</v>
      </c>
      <c r="D81821" s="513" t="s">
        <v>469</v>
      </c>
      <c r="E81821" s="514">
        <v>3.5000000000000003E-2</v>
      </c>
      <c r="F81821" s="513">
        <v>62</v>
      </c>
      <c r="G81821" s="515">
        <v>18.890137980454007</v>
      </c>
      <c r="H81821" s="515">
        <v>1.379787200909206</v>
      </c>
    </row>
    <row r="81822" spans="1:8">
      <c r="A81822" s="513" t="str">
        <f t="shared" si="1278"/>
        <v>ChileMujer2045-20500.03563</v>
      </c>
      <c r="B81822" s="513" t="s">
        <v>51</v>
      </c>
      <c r="C81822" s="513" t="s">
        <v>18</v>
      </c>
      <c r="D81822" s="513" t="s">
        <v>469</v>
      </c>
      <c r="E81822" s="514">
        <v>3.5000000000000003E-2</v>
      </c>
      <c r="F81822" s="513">
        <v>63</v>
      </c>
      <c r="G81822" s="515">
        <v>18.56817228475461</v>
      </c>
      <c r="H81822" s="515">
        <v>1.3984925169425151</v>
      </c>
    </row>
    <row r="81823" spans="1:8">
      <c r="A81823" s="513" t="str">
        <f t="shared" si="1278"/>
        <v>ChileMujer2045-20500.03564</v>
      </c>
      <c r="B81823" s="513" t="s">
        <v>51</v>
      </c>
      <c r="C81823" s="513" t="s">
        <v>18</v>
      </c>
      <c r="D81823" s="513" t="s">
        <v>469</v>
      </c>
      <c r="E81823" s="514">
        <v>3.5000000000000003E-2</v>
      </c>
      <c r="F81823" s="513">
        <v>64</v>
      </c>
      <c r="G81823" s="515">
        <v>18.240515940006784</v>
      </c>
      <c r="H81823" s="515">
        <v>1.4150654693172608</v>
      </c>
    </row>
    <row r="81824" spans="1:8">
      <c r="A81824" s="513" t="str">
        <f t="shared" si="1278"/>
        <v>ChileMujer2045-20500.03565</v>
      </c>
      <c r="B81824" s="513" t="s">
        <v>51</v>
      </c>
      <c r="C81824" s="513" t="s">
        <v>18</v>
      </c>
      <c r="D81824" s="513" t="s">
        <v>469</v>
      </c>
      <c r="E81824" s="514">
        <v>3.5000000000000003E-2</v>
      </c>
      <c r="F81824" s="513">
        <v>65</v>
      </c>
      <c r="G81824" s="515">
        <v>17.906714939066791</v>
      </c>
      <c r="H81824" s="515">
        <v>1.4297297868372225</v>
      </c>
    </row>
    <row r="81825" spans="1:8">
      <c r="A81825" s="513" t="str">
        <f t="shared" si="1278"/>
        <v>ChileMujer2045-20500.03566</v>
      </c>
      <c r="B81825" s="513" t="s">
        <v>51</v>
      </c>
      <c r="C81825" s="513" t="s">
        <v>18</v>
      </c>
      <c r="D81825" s="513" t="s">
        <v>469</v>
      </c>
      <c r="E81825" s="514">
        <v>3.5000000000000003E-2</v>
      </c>
      <c r="F81825" s="513">
        <v>66</v>
      </c>
      <c r="G81825" s="515">
        <v>17.566290974827574</v>
      </c>
      <c r="H81825" s="515">
        <v>1.443329516726223</v>
      </c>
    </row>
    <row r="81826" spans="1:8">
      <c r="A81826" s="513" t="str">
        <f t="shared" si="1278"/>
        <v>ChileMujer2045-20500.03567</v>
      </c>
      <c r="B81826" s="513" t="s">
        <v>51</v>
      </c>
      <c r="C81826" s="513" t="s">
        <v>18</v>
      </c>
      <c r="D81826" s="513" t="s">
        <v>469</v>
      </c>
      <c r="E81826" s="514">
        <v>3.5000000000000003E-2</v>
      </c>
      <c r="F81826" s="513">
        <v>67</v>
      </c>
      <c r="G81826" s="515">
        <v>17.218739803217893</v>
      </c>
      <c r="H81826" s="515">
        <v>1.4561347563268208</v>
      </c>
    </row>
    <row r="81827" spans="1:8">
      <c r="A81827" s="513" t="str">
        <f t="shared" si="1278"/>
        <v>ChileMujer2045-20500.03568</v>
      </c>
      <c r="B81827" s="513" t="s">
        <v>51</v>
      </c>
      <c r="C81827" s="513" t="s">
        <v>18</v>
      </c>
      <c r="D81827" s="513" t="s">
        <v>469</v>
      </c>
      <c r="E81827" s="514">
        <v>3.5000000000000003E-2</v>
      </c>
      <c r="F81827" s="513">
        <v>68</v>
      </c>
      <c r="G81827" s="515">
        <v>16.863529478548127</v>
      </c>
      <c r="H81827" s="515">
        <v>1.4684315478104275</v>
      </c>
    </row>
    <row r="81828" spans="1:8">
      <c r="A81828" s="513" t="str">
        <f t="shared" si="1278"/>
        <v>ChileMujer2045-20500.03569</v>
      </c>
      <c r="B81828" s="513" t="s">
        <v>51</v>
      </c>
      <c r="C81828" s="513" t="s">
        <v>18</v>
      </c>
      <c r="D81828" s="513" t="s">
        <v>469</v>
      </c>
      <c r="E81828" s="514">
        <v>3.5000000000000003E-2</v>
      </c>
      <c r="F81828" s="513">
        <v>69</v>
      </c>
      <c r="G81828" s="515">
        <v>16.504477264689704</v>
      </c>
      <c r="H81828" s="515">
        <v>1.4773711505006968</v>
      </c>
    </row>
    <row r="81829" spans="1:8">
      <c r="A81829" s="513" t="str">
        <f t="shared" si="1278"/>
        <v>ChileMujer2045-20500.03570</v>
      </c>
      <c r="B81829" s="513" t="s">
        <v>51</v>
      </c>
      <c r="C81829" s="513" t="s">
        <v>18</v>
      </c>
      <c r="D81829" s="513" t="s">
        <v>469</v>
      </c>
      <c r="E81829" s="514">
        <v>3.5000000000000003E-2</v>
      </c>
      <c r="F81829" s="513">
        <v>70</v>
      </c>
      <c r="G81829" s="515">
        <v>16.140977613327845</v>
      </c>
      <c r="H81829" s="515">
        <v>1.4833192624752936</v>
      </c>
    </row>
    <row r="81830" spans="1:8">
      <c r="A81830" s="513" t="str">
        <f t="shared" si="1278"/>
        <v>ChileMujer2045-20500.03571</v>
      </c>
      <c r="B81830" s="513" t="s">
        <v>51</v>
      </c>
      <c r="C81830" s="513" t="s">
        <v>18</v>
      </c>
      <c r="D81830" s="513" t="s">
        <v>469</v>
      </c>
      <c r="E81830" s="514">
        <v>3.5000000000000003E-2</v>
      </c>
      <c r="F81830" s="513">
        <v>71</v>
      </c>
      <c r="G81830" s="515">
        <v>15.772391397579662</v>
      </c>
      <c r="H81830" s="515">
        <v>1.4876852858988401</v>
      </c>
    </row>
    <row r="81831" spans="1:8">
      <c r="A81831" s="513" t="str">
        <f t="shared" si="1278"/>
        <v>ChileMujer2045-20500.03572</v>
      </c>
      <c r="B81831" s="513" t="s">
        <v>51</v>
      </c>
      <c r="C81831" s="513" t="s">
        <v>18</v>
      </c>
      <c r="D81831" s="513" t="s">
        <v>469</v>
      </c>
      <c r="E81831" s="514">
        <v>3.5000000000000003E-2</v>
      </c>
      <c r="F81831" s="513">
        <v>72</v>
      </c>
      <c r="G81831" s="515">
        <v>15.398042893554221</v>
      </c>
      <c r="H81831" s="515">
        <v>1.4908842549091943</v>
      </c>
    </row>
    <row r="81832" spans="1:8">
      <c r="A81832" s="513" t="str">
        <f t="shared" si="1278"/>
        <v>ChileMujer2045-20500.03573</v>
      </c>
      <c r="B81832" s="513" t="s">
        <v>51</v>
      </c>
      <c r="C81832" s="513" t="s">
        <v>18</v>
      </c>
      <c r="D81832" s="513" t="s">
        <v>469</v>
      </c>
      <c r="E81832" s="514">
        <v>3.5000000000000003E-2</v>
      </c>
      <c r="F81832" s="513">
        <v>73</v>
      </c>
      <c r="G81832" s="515">
        <v>15.017216517779362</v>
      </c>
      <c r="H81832" s="515">
        <v>1.4933533891934614</v>
      </c>
    </row>
    <row r="81833" spans="1:8">
      <c r="A81833" s="513" t="str">
        <f t="shared" si="1278"/>
        <v>ChileMujer2045-20500.03574</v>
      </c>
      <c r="B81833" s="513" t="s">
        <v>51</v>
      </c>
      <c r="C81833" s="513" t="s">
        <v>18</v>
      </c>
      <c r="D81833" s="513" t="s">
        <v>469</v>
      </c>
      <c r="E81833" s="514">
        <v>3.5000000000000003E-2</v>
      </c>
      <c r="F81833" s="513">
        <v>74</v>
      </c>
      <c r="G81833" s="515">
        <v>14.635971671890019</v>
      </c>
      <c r="H81833" s="515">
        <v>1.4909314017628956</v>
      </c>
    </row>
    <row r="81834" spans="1:8">
      <c r="A81834" s="513" t="str">
        <f t="shared" si="1278"/>
        <v>ChileMujer2045-20500.03575</v>
      </c>
      <c r="B81834" s="513" t="s">
        <v>51</v>
      </c>
      <c r="C81834" s="513" t="s">
        <v>18</v>
      </c>
      <c r="D81834" s="513" t="s">
        <v>469</v>
      </c>
      <c r="E81834" s="514">
        <v>3.5000000000000003E-2</v>
      </c>
      <c r="F81834" s="513">
        <v>75</v>
      </c>
      <c r="G81834" s="515">
        <v>14.253456194869495</v>
      </c>
      <c r="H81834" s="515">
        <v>1.4841655218848764</v>
      </c>
    </row>
    <row r="81835" spans="1:8">
      <c r="A81835" s="513" t="str">
        <f t="shared" si="1278"/>
        <v>ChileMujer2045-20500.03576</v>
      </c>
      <c r="B81835" s="513" t="s">
        <v>51</v>
      </c>
      <c r="C81835" s="513" t="s">
        <v>18</v>
      </c>
      <c r="D81835" s="513" t="s">
        <v>469</v>
      </c>
      <c r="E81835" s="514">
        <v>3.5000000000000003E-2</v>
      </c>
      <c r="F81835" s="513">
        <v>76</v>
      </c>
      <c r="G81835" s="515">
        <v>13.86877419242891</v>
      </c>
      <c r="H81835" s="515">
        <v>1.4753081689310532</v>
      </c>
    </row>
    <row r="81836" spans="1:8">
      <c r="A81836" s="513" t="str">
        <f t="shared" si="1278"/>
        <v>ChileMujer2045-20500.03577</v>
      </c>
      <c r="B81836" s="513" t="s">
        <v>51</v>
      </c>
      <c r="C81836" s="513" t="s">
        <v>18</v>
      </c>
      <c r="D81836" s="513" t="s">
        <v>469</v>
      </c>
      <c r="E81836" s="514">
        <v>3.5000000000000003E-2</v>
      </c>
      <c r="F81836" s="513">
        <v>77</v>
      </c>
      <c r="G81836" s="515">
        <v>13.480980031951601</v>
      </c>
      <c r="H81836" s="515">
        <v>1.4649198597486708</v>
      </c>
    </row>
    <row r="81837" spans="1:8">
      <c r="A81837" s="513" t="str">
        <f t="shared" si="1278"/>
        <v>ChileMujer2045-20500.03578</v>
      </c>
      <c r="B81837" s="513" t="s">
        <v>51</v>
      </c>
      <c r="C81837" s="513" t="s">
        <v>18</v>
      </c>
      <c r="D81837" s="513" t="s">
        <v>469</v>
      </c>
      <c r="E81837" s="514">
        <v>3.5000000000000003E-2</v>
      </c>
      <c r="F81837" s="513">
        <v>78</v>
      </c>
      <c r="G81837" s="515">
        <v>13.089071747506898</v>
      </c>
      <c r="H81837" s="515">
        <v>1.4535842618710018</v>
      </c>
    </row>
    <row r="81838" spans="1:8">
      <c r="A81838" s="513" t="str">
        <f t="shared" si="1278"/>
        <v>ChileMujer2045-20500.03579</v>
      </c>
      <c r="B81838" s="513" t="s">
        <v>51</v>
      </c>
      <c r="C81838" s="513" t="s">
        <v>18</v>
      </c>
      <c r="D81838" s="513" t="s">
        <v>469</v>
      </c>
      <c r="E81838" s="514">
        <v>3.5000000000000003E-2</v>
      </c>
      <c r="F81838" s="513">
        <v>79</v>
      </c>
      <c r="G81838" s="515">
        <v>12.702895281937419</v>
      </c>
      <c r="H81838" s="515">
        <v>1.4349621890670266</v>
      </c>
    </row>
    <row r="81839" spans="1:8">
      <c r="A81839" s="513" t="str">
        <f t="shared" si="1278"/>
        <v>ChileMujer2045-20500.03580</v>
      </c>
      <c r="B81839" s="513" t="s">
        <v>51</v>
      </c>
      <c r="C81839" s="513" t="s">
        <v>18</v>
      </c>
      <c r="D81839" s="513" t="s">
        <v>469</v>
      </c>
      <c r="E81839" s="514">
        <v>3.5000000000000003E-2</v>
      </c>
      <c r="F81839" s="513">
        <v>80</v>
      </c>
      <c r="G81839" s="515">
        <v>12.321238098605679</v>
      </c>
      <c r="H81839" s="515">
        <v>1.409688065342108</v>
      </c>
    </row>
    <row r="81840" spans="1:8">
      <c r="A81840" s="513" t="str">
        <f t="shared" si="1278"/>
        <v>ChileMujer2045-20500.03581</v>
      </c>
      <c r="B81840" s="513" t="s">
        <v>51</v>
      </c>
      <c r="C81840" s="513" t="s">
        <v>18</v>
      </c>
      <c r="D81840" s="513" t="s">
        <v>469</v>
      </c>
      <c r="E81840" s="514">
        <v>3.5000000000000003E-2</v>
      </c>
      <c r="F81840" s="513">
        <v>81</v>
      </c>
      <c r="G81840" s="515">
        <v>11.942847749390145</v>
      </c>
      <c r="H81840" s="515">
        <v>1.37729960813799</v>
      </c>
    </row>
    <row r="81841" spans="1:8">
      <c r="A81841" s="513" t="str">
        <f t="shared" si="1278"/>
        <v>ChileMujer2045-20500.03582</v>
      </c>
      <c r="B81841" s="513" t="s">
        <v>51</v>
      </c>
      <c r="C81841" s="513" t="s">
        <v>18</v>
      </c>
      <c r="D81841" s="513" t="s">
        <v>469</v>
      </c>
      <c r="E81841" s="514">
        <v>3.5000000000000003E-2</v>
      </c>
      <c r="F81841" s="513">
        <v>82</v>
      </c>
      <c r="G81841" s="515">
        <v>11.566419708782252</v>
      </c>
      <c r="H81841" s="515">
        <v>1.3409115072530908</v>
      </c>
    </row>
    <row r="81842" spans="1:8">
      <c r="A81842" s="513" t="str">
        <f t="shared" si="1278"/>
        <v>ChileMujer2045-20500.03583</v>
      </c>
      <c r="B81842" s="513" t="s">
        <v>51</v>
      </c>
      <c r="C81842" s="513" t="s">
        <v>18</v>
      </c>
      <c r="D81842" s="513" t="s">
        <v>469</v>
      </c>
      <c r="E81842" s="514">
        <v>3.5000000000000003E-2</v>
      </c>
      <c r="F81842" s="513">
        <v>83</v>
      </c>
      <c r="G81842" s="515">
        <v>11.190583989673993</v>
      </c>
      <c r="H81842" s="515">
        <v>1.3016275435622666</v>
      </c>
    </row>
    <row r="81843" spans="1:8">
      <c r="A81843" s="513" t="str">
        <f t="shared" si="1278"/>
        <v>ChileMujer2045-20500.03584</v>
      </c>
      <c r="B81843" s="513" t="s">
        <v>51</v>
      </c>
      <c r="C81843" s="513" t="s">
        <v>18</v>
      </c>
      <c r="D81843" s="513" t="s">
        <v>469</v>
      </c>
      <c r="E81843" s="514">
        <v>3.5000000000000003E-2</v>
      </c>
      <c r="F81843" s="513">
        <v>84</v>
      </c>
      <c r="G81843" s="515">
        <v>10.794673445682626</v>
      </c>
      <c r="H81843" s="515">
        <v>1.2720398545066254</v>
      </c>
    </row>
    <row r="81844" spans="1:8">
      <c r="A81844" s="513" t="str">
        <f t="shared" si="1278"/>
        <v>ChileMujer2045-20500.03585</v>
      </c>
      <c r="B81844" s="513" t="s">
        <v>51</v>
      </c>
      <c r="C81844" s="513" t="s">
        <v>18</v>
      </c>
      <c r="D81844" s="513" t="s">
        <v>469</v>
      </c>
      <c r="E81844" s="514">
        <v>3.5000000000000003E-2</v>
      </c>
      <c r="F81844" s="513">
        <v>85</v>
      </c>
      <c r="G81844" s="515">
        <v>10.400063126302763</v>
      </c>
      <c r="H81844" s="515">
        <v>1.2402743934233289</v>
      </c>
    </row>
    <row r="81845" spans="1:8">
      <c r="A81845" s="513" t="str">
        <f t="shared" si="1278"/>
        <v>ChileMujer2045-20500.03586</v>
      </c>
      <c r="B81845" s="513" t="s">
        <v>51</v>
      </c>
      <c r="C81845" s="513" t="s">
        <v>18</v>
      </c>
      <c r="D81845" s="513" t="s">
        <v>469</v>
      </c>
      <c r="E81845" s="514">
        <v>3.5000000000000003E-2</v>
      </c>
      <c r="F81845" s="513">
        <v>86</v>
      </c>
      <c r="G81845" s="515">
        <v>10.007379467561204</v>
      </c>
      <c r="H81845" s="515">
        <v>1.2064423966853492</v>
      </c>
    </row>
    <row r="81846" spans="1:8">
      <c r="A81846" s="513" t="str">
        <f t="shared" si="1278"/>
        <v>ChileMujer2045-20500.03587</v>
      </c>
      <c r="B81846" s="513" t="s">
        <v>51</v>
      </c>
      <c r="C81846" s="513" t="s">
        <v>18</v>
      </c>
      <c r="D81846" s="513" t="s">
        <v>469</v>
      </c>
      <c r="E81846" s="514">
        <v>3.5000000000000003E-2</v>
      </c>
      <c r="F81846" s="513">
        <v>87</v>
      </c>
      <c r="G81846" s="515">
        <v>9.6172574437820515</v>
      </c>
      <c r="H81846" s="515">
        <v>1.1706698996556022</v>
      </c>
    </row>
    <row r="81847" spans="1:8">
      <c r="A81847" s="513" t="str">
        <f t="shared" si="1278"/>
        <v>ChileMujer2045-20500.03588</v>
      </c>
      <c r="B81847" s="513" t="s">
        <v>51</v>
      </c>
      <c r="C81847" s="513" t="s">
        <v>18</v>
      </c>
      <c r="D81847" s="513" t="s">
        <v>469</v>
      </c>
      <c r="E81847" s="514">
        <v>3.5000000000000003E-2</v>
      </c>
      <c r="F81847" s="513">
        <v>88</v>
      </c>
      <c r="G81847" s="515">
        <v>9.230336851620569</v>
      </c>
      <c r="H81847" s="515">
        <v>1.1330966152958688</v>
      </c>
    </row>
    <row r="81848" spans="1:8">
      <c r="A81848" s="513" t="str">
        <f t="shared" si="1278"/>
        <v>ChileMujer2045-20500.03589</v>
      </c>
      <c r="B81848" s="513" t="s">
        <v>51</v>
      </c>
      <c r="C81848" s="513" t="s">
        <v>18</v>
      </c>
      <c r="D81848" s="513" t="s">
        <v>469</v>
      </c>
      <c r="E81848" s="514">
        <v>3.5000000000000003E-2</v>
      </c>
      <c r="F81848" s="513">
        <v>89</v>
      </c>
      <c r="G81848" s="515">
        <v>8.8472582542316953</v>
      </c>
      <c r="H81848" s="515">
        <v>1.0938746469384484</v>
      </c>
    </row>
    <row r="81849" spans="1:8">
      <c r="A81849" s="513" t="str">
        <f t="shared" si="1278"/>
        <v>ChileMujer2045-20500.03590</v>
      </c>
      <c r="B81849" s="513" t="s">
        <v>51</v>
      </c>
      <c r="C81849" s="513" t="s">
        <v>18</v>
      </c>
      <c r="D81849" s="513" t="s">
        <v>469</v>
      </c>
      <c r="E81849" s="514">
        <v>3.5000000000000003E-2</v>
      </c>
      <c r="F81849" s="513">
        <v>90</v>
      </c>
      <c r="G81849" s="515">
        <v>8.4686588235286724</v>
      </c>
      <c r="H81849" s="515">
        <v>1.0531668425308469</v>
      </c>
    </row>
    <row r="81850" spans="1:8">
      <c r="A81850" s="513" t="str">
        <f t="shared" si="1278"/>
        <v>ChileMujer2045-20500.03591</v>
      </c>
      <c r="B81850" s="513" t="s">
        <v>51</v>
      </c>
      <c r="C81850" s="513" t="s">
        <v>18</v>
      </c>
      <c r="D81850" s="513" t="s">
        <v>469</v>
      </c>
      <c r="E81850" s="514">
        <v>3.5000000000000003E-2</v>
      </c>
      <c r="F81850" s="513">
        <v>91</v>
      </c>
      <c r="G81850" s="515">
        <v>8.0951679160076111</v>
      </c>
      <c r="H81850" s="515">
        <v>1.0111450149896959</v>
      </c>
    </row>
    <row r="81851" spans="1:8">
      <c r="A81851" s="513" t="str">
        <f t="shared" si="1278"/>
        <v>ChileMujer2045-20500.03592</v>
      </c>
      <c r="B81851" s="513" t="s">
        <v>51</v>
      </c>
      <c r="C81851" s="513" t="s">
        <v>18</v>
      </c>
      <c r="D81851" s="513" t="s">
        <v>469</v>
      </c>
      <c r="E81851" s="514">
        <v>3.5000000000000003E-2</v>
      </c>
      <c r="F81851" s="513">
        <v>92</v>
      </c>
      <c r="G81851" s="515">
        <v>7.7274025282745669</v>
      </c>
      <c r="H81851" s="515">
        <v>0.96798797480802834</v>
      </c>
    </row>
    <row r="81852" spans="1:8">
      <c r="A81852" s="513" t="str">
        <f t="shared" si="1278"/>
        <v>ChileMujer2045-20500.03593</v>
      </c>
      <c r="B81852" s="513" t="s">
        <v>51</v>
      </c>
      <c r="C81852" s="513" t="s">
        <v>18</v>
      </c>
      <c r="D81852" s="513" t="s">
        <v>469</v>
      </c>
      <c r="E81852" s="514">
        <v>3.5000000000000003E-2</v>
      </c>
      <c r="F81852" s="513">
        <v>93</v>
      </c>
      <c r="G81852" s="515">
        <v>7.3659626805999485</v>
      </c>
      <c r="H81852" s="515">
        <v>0.92387935589812042</v>
      </c>
    </row>
    <row r="81853" spans="1:8">
      <c r="A81853" s="513" t="str">
        <f t="shared" si="1278"/>
        <v>ChileMujer2045-20500.03594</v>
      </c>
      <c r="B81853" s="513" t="s">
        <v>51</v>
      </c>
      <c r="C81853" s="513" t="s">
        <v>18</v>
      </c>
      <c r="D81853" s="513" t="s">
        <v>469</v>
      </c>
      <c r="E81853" s="514">
        <v>3.5000000000000003E-2</v>
      </c>
      <c r="F81853" s="513">
        <v>94</v>
      </c>
      <c r="G81853" s="515">
        <v>7.0114268371482513</v>
      </c>
      <c r="H81853" s="515">
        <v>0.87900531971824136</v>
      </c>
    </row>
    <row r="81854" spans="1:8">
      <c r="A81854" s="513" t="str">
        <f t="shared" si="1278"/>
        <v>ChileMujer2045-20500.03595</v>
      </c>
      <c r="B81854" s="513" t="s">
        <v>51</v>
      </c>
      <c r="C81854" s="513" t="s">
        <v>18</v>
      </c>
      <c r="D81854" s="513" t="s">
        <v>469</v>
      </c>
      <c r="E81854" s="514">
        <v>3.5000000000000003E-2</v>
      </c>
      <c r="F81854" s="513">
        <v>95</v>
      </c>
      <c r="G81854" s="515">
        <v>6.6643472205418952</v>
      </c>
      <c r="H81854" s="515">
        <v>0.83355225783614351</v>
      </c>
    </row>
    <row r="81855" spans="1:8">
      <c r="A81855" s="513" t="str">
        <f t="shared" si="1278"/>
        <v>ChileMujer2045-20500.03596</v>
      </c>
      <c r="B81855" s="513" t="s">
        <v>51</v>
      </c>
      <c r="C81855" s="513" t="s">
        <v>18</v>
      </c>
      <c r="D81855" s="513" t="s">
        <v>469</v>
      </c>
      <c r="E81855" s="514">
        <v>3.5000000000000003E-2</v>
      </c>
      <c r="F81855" s="513">
        <v>96</v>
      </c>
      <c r="G81855" s="515">
        <v>6.3252453174312162</v>
      </c>
      <c r="H81855" s="515">
        <v>0.7877043100472243</v>
      </c>
    </row>
    <row r="81856" spans="1:8">
      <c r="A81856" s="513" t="str">
        <f t="shared" si="1278"/>
        <v>ChileMujer2045-20500.03597</v>
      </c>
      <c r="B81856" s="513" t="s">
        <v>51</v>
      </c>
      <c r="C81856" s="513" t="s">
        <v>18</v>
      </c>
      <c r="D81856" s="513" t="s">
        <v>469</v>
      </c>
      <c r="E81856" s="514">
        <v>3.5000000000000003E-2</v>
      </c>
      <c r="F81856" s="513">
        <v>97</v>
      </c>
      <c r="G81856" s="515">
        <v>5.994607393706195</v>
      </c>
      <c r="H81856" s="515">
        <v>0.74164097115474847</v>
      </c>
    </row>
    <row r="81857" spans="1:8">
      <c r="A81857" s="513" t="str">
        <f t="shared" si="1278"/>
        <v>ChileMujer2045-20500.03598</v>
      </c>
      <c r="B81857" s="513" t="s">
        <v>51</v>
      </c>
      <c r="C81857" s="513" t="s">
        <v>18</v>
      </c>
      <c r="D81857" s="513" t="s">
        <v>469</v>
      </c>
      <c r="E81857" s="514">
        <v>3.5000000000000003E-2</v>
      </c>
      <c r="F81857" s="513">
        <v>98</v>
      </c>
      <c r="G81857" s="515">
        <v>5.6728802041164625</v>
      </c>
      <c r="H81857" s="515">
        <v>0.69553468489868786</v>
      </c>
    </row>
    <row r="81858" spans="1:8">
      <c r="A81858" s="513" t="str">
        <f t="shared" si="1278"/>
        <v>ChileMujer2045-20500.03599</v>
      </c>
      <c r="B81858" s="513" t="s">
        <v>51</v>
      </c>
      <c r="C81858" s="513" t="s">
        <v>18</v>
      </c>
      <c r="D81858" s="513" t="s">
        <v>469</v>
      </c>
      <c r="E81858" s="514">
        <v>3.5000000000000003E-2</v>
      </c>
      <c r="F81858" s="513">
        <v>99</v>
      </c>
      <c r="G81858" s="515">
        <v>5.3604668081398312</v>
      </c>
      <c r="H81858" s="515">
        <v>0.64954848273606991</v>
      </c>
    </row>
    <row r="81859" spans="1:8">
      <c r="A81859" s="513" t="str">
        <f t="shared" ref="A81859:A81922" si="1279">B81859&amp;C81859&amp;D81859&amp;E81859&amp;F81859</f>
        <v>ChileMujer2045-20500.035100</v>
      </c>
      <c r="B81859" s="513" t="s">
        <v>51</v>
      </c>
      <c r="C81859" s="513" t="s">
        <v>18</v>
      </c>
      <c r="D81859" s="513" t="s">
        <v>469</v>
      </c>
      <c r="E81859" s="514">
        <v>3.5000000000000003E-2</v>
      </c>
      <c r="F81859" s="513">
        <v>100</v>
      </c>
      <c r="G81859" s="515">
        <v>5.0577224832157999</v>
      </c>
      <c r="H81859" s="515">
        <v>0.60383368197633969</v>
      </c>
    </row>
    <row r="81860" spans="1:8">
      <c r="A81860" s="513" t="str">
        <f t="shared" si="1279"/>
        <v>ChileMujer2045-20500.035101</v>
      </c>
      <c r="B81860" s="513" t="s">
        <v>51</v>
      </c>
      <c r="C81860" s="513" t="s">
        <v>18</v>
      </c>
      <c r="D81860" s="513" t="s">
        <v>469</v>
      </c>
      <c r="E81860" s="514">
        <v>3.5000000000000003E-2</v>
      </c>
      <c r="F81860" s="513">
        <v>101</v>
      </c>
      <c r="G81860" s="515">
        <v>4.7649504377727219</v>
      </c>
      <c r="H81860" s="515">
        <v>0.55852771510400701</v>
      </c>
    </row>
    <row r="81861" spans="1:8">
      <c r="A81861" s="513" t="str">
        <f t="shared" si="1279"/>
        <v>ChileMujer2045-20500.035102</v>
      </c>
      <c r="B81861" s="513" t="s">
        <v>51</v>
      </c>
      <c r="C81861" s="513" t="s">
        <v>18</v>
      </c>
      <c r="D81861" s="513" t="s">
        <v>469</v>
      </c>
      <c r="E81861" s="514">
        <v>3.5000000000000003E-2</v>
      </c>
      <c r="F81861" s="513">
        <v>102</v>
      </c>
      <c r="G81861" s="515">
        <v>4.4823973342327488</v>
      </c>
      <c r="H81861" s="515">
        <v>0.51375197623639213</v>
      </c>
    </row>
    <row r="81862" spans="1:8">
      <c r="A81862" s="513" t="str">
        <f t="shared" si="1279"/>
        <v>ChileMujer2045-20500.035103</v>
      </c>
      <c r="B81862" s="513" t="s">
        <v>51</v>
      </c>
      <c r="C81862" s="513" t="s">
        <v>18</v>
      </c>
      <c r="D81862" s="513" t="s">
        <v>469</v>
      </c>
      <c r="E81862" s="514">
        <v>3.5000000000000003E-2</v>
      </c>
      <c r="F81862" s="513">
        <v>103</v>
      </c>
      <c r="G81862" s="515">
        <v>4.2102477149982205</v>
      </c>
      <c r="H81862" s="515">
        <v>0.4696097369945042</v>
      </c>
    </row>
    <row r="81863" spans="1:8">
      <c r="A81863" s="513" t="str">
        <f t="shared" si="1279"/>
        <v>ChileMujer2045-20500.035104</v>
      </c>
      <c r="B81863" s="513" t="s">
        <v>51</v>
      </c>
      <c r="C81863" s="513" t="s">
        <v>18</v>
      </c>
      <c r="D81863" s="513" t="s">
        <v>469</v>
      </c>
      <c r="E81863" s="514">
        <v>3.5000000000000003E-2</v>
      </c>
      <c r="F81863" s="513">
        <v>104</v>
      </c>
      <c r="G81863" s="515">
        <v>3.9486168460919209</v>
      </c>
      <c r="H81863" s="515">
        <v>0.4261841177603431</v>
      </c>
    </row>
    <row r="81864" spans="1:8">
      <c r="A81864" s="513" t="str">
        <f t="shared" si="1279"/>
        <v>ChileMujer2045-20500.035105</v>
      </c>
      <c r="B81864" s="513" t="s">
        <v>51</v>
      </c>
      <c r="C81864" s="513" t="s">
        <v>18</v>
      </c>
      <c r="D81864" s="513" t="s">
        <v>469</v>
      </c>
      <c r="E81864" s="514">
        <v>3.5000000000000003E-2</v>
      </c>
      <c r="F81864" s="513">
        <v>105</v>
      </c>
      <c r="G81864" s="515">
        <v>3.69753975240135</v>
      </c>
      <c r="H81864" s="515">
        <v>0.38353577899899932</v>
      </c>
    </row>
    <row r="81865" spans="1:8">
      <c r="A81865" s="513" t="str">
        <f t="shared" si="1279"/>
        <v>ChileMujer2045-20500.035106</v>
      </c>
      <c r="B81865" s="513" t="s">
        <v>51</v>
      </c>
      <c r="C81865" s="513" t="s">
        <v>18</v>
      </c>
      <c r="D81865" s="513" t="s">
        <v>469</v>
      </c>
      <c r="E81865" s="514">
        <v>3.5000000000000003E-2</v>
      </c>
      <c r="F81865" s="513">
        <v>106</v>
      </c>
      <c r="G81865" s="515">
        <v>3.456953322145695</v>
      </c>
      <c r="H81865" s="515">
        <v>0.34170054052645749</v>
      </c>
    </row>
    <row r="81866" spans="1:8">
      <c r="A81866" s="513" t="str">
        <f t="shared" si="1279"/>
        <v>ChileMujer2045-20500.035107</v>
      </c>
      <c r="B81866" s="513" t="s">
        <v>51</v>
      </c>
      <c r="C81866" s="513" t="s">
        <v>18</v>
      </c>
      <c r="D81866" s="513" t="s">
        <v>469</v>
      </c>
      <c r="E81866" s="514">
        <v>3.5000000000000003E-2</v>
      </c>
      <c r="F81866" s="513">
        <v>107</v>
      </c>
      <c r="G81866" s="515">
        <v>3.2266654476134682</v>
      </c>
      <c r="H81866" s="515">
        <v>0.30068602273937883</v>
      </c>
    </row>
    <row r="81867" spans="1:8">
      <c r="A81867" s="513" t="str">
        <f t="shared" si="1279"/>
        <v>ChileMujer2045-20500.035108</v>
      </c>
      <c r="B81867" s="513" t="s">
        <v>51</v>
      </c>
      <c r="C81867" s="513" t="s">
        <v>18</v>
      </c>
      <c r="D81867" s="513" t="s">
        <v>469</v>
      </c>
      <c r="E81867" s="514">
        <v>3.5000000000000003E-2</v>
      </c>
      <c r="F81867" s="513">
        <v>108</v>
      </c>
      <c r="G81867" s="515">
        <v>3.006298461383794</v>
      </c>
      <c r="H81867" s="515">
        <v>0.26046650392190712</v>
      </c>
    </row>
    <row r="81868" spans="1:8">
      <c r="A81868" s="513" t="str">
        <f t="shared" si="1279"/>
        <v>ChileMujer2045-20500.035109</v>
      </c>
      <c r="B81868" s="513" t="s">
        <v>51</v>
      </c>
      <c r="C81868" s="513" t="s">
        <v>18</v>
      </c>
      <c r="D81868" s="513" t="s">
        <v>469</v>
      </c>
      <c r="E81868" s="514">
        <v>3.5000000000000003E-2</v>
      </c>
      <c r="F81868" s="513">
        <v>109</v>
      </c>
      <c r="G81868" s="515">
        <v>2.7951810843271234</v>
      </c>
      <c r="H81868" s="515">
        <v>0.22097277738265308</v>
      </c>
    </row>
    <row r="81869" spans="1:8">
      <c r="A81869" s="513" t="str">
        <f t="shared" si="1279"/>
        <v>ChileMujer2045-20500.035110</v>
      </c>
      <c r="B81869" s="513" t="s">
        <v>51</v>
      </c>
      <c r="C81869" s="513" t="s">
        <v>18</v>
      </c>
      <c r="D81869" s="513" t="s">
        <v>469</v>
      </c>
      <c r="E81869" s="514">
        <v>3.5000000000000003E-2</v>
      </c>
      <c r="F81869" s="513">
        <v>110</v>
      </c>
      <c r="G81869" s="515">
        <v>2.592133945852539</v>
      </c>
      <c r="H81869" s="515">
        <v>0.18206590447709151</v>
      </c>
    </row>
    <row r="81870" spans="1:8">
      <c r="A81870" s="513" t="str">
        <f t="shared" si="1279"/>
        <v>ChileMujer2045-20500.035111</v>
      </c>
      <c r="B81870" s="513" t="s">
        <v>51</v>
      </c>
      <c r="C81870" s="513" t="s">
        <v>18</v>
      </c>
      <c r="D81870" s="513" t="s">
        <v>469</v>
      </c>
      <c r="E81870" s="514">
        <v>3.5000000000000003E-2</v>
      </c>
      <c r="F81870" s="513">
        <v>111</v>
      </c>
      <c r="G81870" s="515">
        <v>2.3415263643385984</v>
      </c>
      <c r="H81870" s="515">
        <v>0.14345014486857097</v>
      </c>
    </row>
    <row r="81871" spans="1:8">
      <c r="A81871" s="513" t="str">
        <f t="shared" si="1279"/>
        <v>ChileMujer2045-20500.035112</v>
      </c>
      <c r="B81871" s="513" t="s">
        <v>51</v>
      </c>
      <c r="C81871" s="513" t="s">
        <v>18</v>
      </c>
      <c r="D81871" s="513" t="s">
        <v>469</v>
      </c>
      <c r="E81871" s="514">
        <v>3.5000000000000003E-2</v>
      </c>
      <c r="F81871" s="513">
        <v>112</v>
      </c>
      <c r="G81871" s="515">
        <v>2.1154193340288958</v>
      </c>
      <c r="H81871" s="515">
        <v>0.10431173999475132</v>
      </c>
    </row>
    <row r="81872" spans="1:8">
      <c r="A81872" s="513" t="str">
        <f t="shared" si="1279"/>
        <v>ChileMujer2045-20500.035113</v>
      </c>
      <c r="B81872" s="513" t="s">
        <v>51</v>
      </c>
      <c r="C81872" s="513" t="s">
        <v>18</v>
      </c>
      <c r="D81872" s="513" t="s">
        <v>469</v>
      </c>
      <c r="E81872" s="514">
        <v>3.5000000000000003E-2</v>
      </c>
      <c r="F81872" s="513">
        <v>113</v>
      </c>
      <c r="G81872" s="515">
        <v>1.857618883778954</v>
      </c>
      <c r="H81872" s="515">
        <v>6.1505028055232398E-2</v>
      </c>
    </row>
    <row r="81873" spans="1:8">
      <c r="A81873" s="513" t="str">
        <f t="shared" si="1279"/>
        <v>ChileMujer2045-20500.035114</v>
      </c>
      <c r="B81873" s="513" t="s">
        <v>51</v>
      </c>
      <c r="C81873" s="513" t="s">
        <v>18</v>
      </c>
      <c r="D81873" s="513" t="s">
        <v>469</v>
      </c>
      <c r="E81873" s="514">
        <v>3.5000000000000003E-2</v>
      </c>
      <c r="F81873" s="513">
        <v>114</v>
      </c>
      <c r="G81873" s="515">
        <v>1.771812057794838</v>
      </c>
      <c r="H81873" s="515">
        <v>0</v>
      </c>
    </row>
    <row r="81874" spans="1:8">
      <c r="A81874" s="513" t="str">
        <f t="shared" si="1279"/>
        <v>ChileMujer2045-20500.035115</v>
      </c>
      <c r="B81874" s="513" t="s">
        <v>51</v>
      </c>
      <c r="C81874" s="513" t="s">
        <v>18</v>
      </c>
      <c r="D81874" s="513" t="s">
        <v>469</v>
      </c>
      <c r="E81874" s="514">
        <v>3.5000000000000003E-2</v>
      </c>
      <c r="F81874" s="513">
        <v>115</v>
      </c>
      <c r="G81874" s="515">
        <v>1.4773691080618596</v>
      </c>
      <c r="H81874" s="515">
        <v>0</v>
      </c>
    </row>
    <row r="81875" spans="1:8">
      <c r="A81875" s="513" t="str">
        <f t="shared" si="1279"/>
        <v>ChileMujer2045-20500.035116</v>
      </c>
      <c r="B81875" s="513" t="s">
        <v>51</v>
      </c>
      <c r="C81875" s="513" t="s">
        <v>18</v>
      </c>
      <c r="D81875" s="513" t="s">
        <v>469</v>
      </c>
      <c r="E81875" s="514">
        <v>3.5000000000000003E-2</v>
      </c>
      <c r="F81875" s="513">
        <v>116</v>
      </c>
      <c r="G81875" s="515">
        <v>1</v>
      </c>
      <c r="H81875" s="515">
        <v>0</v>
      </c>
    </row>
    <row r="81876" spans="1:8">
      <c r="A81876" s="513" t="str">
        <f t="shared" si="1279"/>
        <v>ChileHombre2095-21000.03550</v>
      </c>
      <c r="B81876" s="513" t="s">
        <v>51</v>
      </c>
      <c r="C81876" s="513" t="s">
        <v>17</v>
      </c>
      <c r="D81876" s="513" t="s">
        <v>470</v>
      </c>
      <c r="E81876" s="514">
        <v>3.5000000000000003E-2</v>
      </c>
      <c r="F81876" s="513">
        <v>50</v>
      </c>
      <c r="G81876" s="515">
        <v>22.35367042193775</v>
      </c>
      <c r="H81876" s="515">
        <v>2.6833082482913611</v>
      </c>
    </row>
    <row r="81877" spans="1:8">
      <c r="A81877" s="513" t="str">
        <f t="shared" si="1279"/>
        <v>ChileHombre2095-21000.03551</v>
      </c>
      <c r="B81877" s="513" t="s">
        <v>51</v>
      </c>
      <c r="C81877" s="513" t="s">
        <v>17</v>
      </c>
      <c r="D81877" s="513" t="s">
        <v>470</v>
      </c>
      <c r="E81877" s="514">
        <v>3.5000000000000003E-2</v>
      </c>
      <c r="F81877" s="513">
        <v>51</v>
      </c>
      <c r="G81877" s="515">
        <v>22.11611298407405</v>
      </c>
      <c r="H81877" s="515">
        <v>2.7746704293048734</v>
      </c>
    </row>
    <row r="81878" spans="1:8">
      <c r="A81878" s="513" t="str">
        <f t="shared" si="1279"/>
        <v>ChileHombre2095-21000.03552</v>
      </c>
      <c r="B81878" s="513" t="s">
        <v>51</v>
      </c>
      <c r="C81878" s="513" t="s">
        <v>17</v>
      </c>
      <c r="D81878" s="513" t="s">
        <v>470</v>
      </c>
      <c r="E81878" s="514">
        <v>3.5000000000000003E-2</v>
      </c>
      <c r="F81878" s="513">
        <v>52</v>
      </c>
      <c r="G81878" s="515">
        <v>21.871405521496925</v>
      </c>
      <c r="H81878" s="515">
        <v>2.8569559959250608</v>
      </c>
    </row>
    <row r="81879" spans="1:8">
      <c r="A81879" s="513" t="str">
        <f t="shared" si="1279"/>
        <v>ChileHombre2095-21000.03553</v>
      </c>
      <c r="B81879" s="513" t="s">
        <v>51</v>
      </c>
      <c r="C81879" s="513" t="s">
        <v>17</v>
      </c>
      <c r="D81879" s="513" t="s">
        <v>470</v>
      </c>
      <c r="E81879" s="514">
        <v>3.5000000000000003E-2</v>
      </c>
      <c r="F81879" s="513">
        <v>53</v>
      </c>
      <c r="G81879" s="515">
        <v>21.619286621414489</v>
      </c>
      <c r="H81879" s="515">
        <v>2.9411391379493237</v>
      </c>
    </row>
    <row r="81880" spans="1:8">
      <c r="A81880" s="513" t="str">
        <f t="shared" si="1279"/>
        <v>ChileHombre2095-21000.03554</v>
      </c>
      <c r="B81880" s="513" t="s">
        <v>51</v>
      </c>
      <c r="C81880" s="513" t="s">
        <v>17</v>
      </c>
      <c r="D81880" s="513" t="s">
        <v>470</v>
      </c>
      <c r="E81880" s="514">
        <v>3.5000000000000003E-2</v>
      </c>
      <c r="F81880" s="513">
        <v>54</v>
      </c>
      <c r="G81880" s="515">
        <v>21.360399616868275</v>
      </c>
      <c r="H81880" s="515">
        <v>3.0264243924032539</v>
      </c>
    </row>
    <row r="81881" spans="1:8">
      <c r="A81881" s="513" t="str">
        <f t="shared" si="1279"/>
        <v>ChileHombre2095-21000.03555</v>
      </c>
      <c r="B81881" s="513" t="s">
        <v>51</v>
      </c>
      <c r="C81881" s="513" t="s">
        <v>17</v>
      </c>
      <c r="D81881" s="513" t="s">
        <v>470</v>
      </c>
      <c r="E81881" s="514">
        <v>3.5000000000000003E-2</v>
      </c>
      <c r="F81881" s="513">
        <v>55</v>
      </c>
      <c r="G81881" s="515">
        <v>21.094445561265108</v>
      </c>
      <c r="H81881" s="515">
        <v>3.1129221346886395</v>
      </c>
    </row>
    <row r="81882" spans="1:8">
      <c r="A81882" s="513" t="str">
        <f t="shared" si="1279"/>
        <v>ChileHombre2095-21000.03556</v>
      </c>
      <c r="B81882" s="513" t="s">
        <v>51</v>
      </c>
      <c r="C81882" s="513" t="s">
        <v>17</v>
      </c>
      <c r="D81882" s="513" t="s">
        <v>470</v>
      </c>
      <c r="E81882" s="514">
        <v>3.5000000000000003E-2</v>
      </c>
      <c r="F81882" s="513">
        <v>56</v>
      </c>
      <c r="G81882" s="515">
        <v>20.821112445012592</v>
      </c>
      <c r="H81882" s="515">
        <v>3.2007494713710063</v>
      </c>
    </row>
    <row r="81883" spans="1:8">
      <c r="A81883" s="513" t="str">
        <f t="shared" si="1279"/>
        <v>ChileHombre2095-21000.03557</v>
      </c>
      <c r="B81883" s="513" t="s">
        <v>51</v>
      </c>
      <c r="C81883" s="513" t="s">
        <v>17</v>
      </c>
      <c r="D81883" s="513" t="s">
        <v>470</v>
      </c>
      <c r="E81883" s="514">
        <v>3.5000000000000003E-2</v>
      </c>
      <c r="F81883" s="513">
        <v>57</v>
      </c>
      <c r="G81883" s="515">
        <v>20.540074592955818</v>
      </c>
      <c r="H81883" s="515">
        <v>3.2900767358738401</v>
      </c>
    </row>
    <row r="81884" spans="1:8">
      <c r="A81884" s="513" t="str">
        <f t="shared" si="1279"/>
        <v>ChileHombre2095-21000.03558</v>
      </c>
      <c r="B81884" s="513" t="s">
        <v>51</v>
      </c>
      <c r="C81884" s="513" t="s">
        <v>17</v>
      </c>
      <c r="D81884" s="513" t="s">
        <v>470</v>
      </c>
      <c r="E81884" s="514">
        <v>3.5000000000000003E-2</v>
      </c>
      <c r="F81884" s="513">
        <v>58</v>
      </c>
      <c r="G81884" s="515">
        <v>20.25099202767365</v>
      </c>
      <c r="H81884" s="515">
        <v>3.3810395736275609</v>
      </c>
    </row>
    <row r="81885" spans="1:8">
      <c r="A81885" s="513" t="str">
        <f t="shared" si="1279"/>
        <v>ChileHombre2095-21000.03559</v>
      </c>
      <c r="B81885" s="513" t="s">
        <v>51</v>
      </c>
      <c r="C81885" s="513" t="s">
        <v>17</v>
      </c>
      <c r="D81885" s="513" t="s">
        <v>470</v>
      </c>
      <c r="E81885" s="514">
        <v>3.5000000000000003E-2</v>
      </c>
      <c r="F81885" s="513">
        <v>59</v>
      </c>
      <c r="G81885" s="515">
        <v>19.954524955631374</v>
      </c>
      <c r="H81885" s="515">
        <v>3.4728093220987786</v>
      </c>
    </row>
    <row r="81886" spans="1:8">
      <c r="A81886" s="513" t="str">
        <f t="shared" si="1279"/>
        <v>ChileHombre2095-21000.03560</v>
      </c>
      <c r="B81886" s="513" t="s">
        <v>51</v>
      </c>
      <c r="C81886" s="513" t="s">
        <v>17</v>
      </c>
      <c r="D81886" s="513" t="s">
        <v>470</v>
      </c>
      <c r="E81886" s="514">
        <v>3.5000000000000003E-2</v>
      </c>
      <c r="F81886" s="513">
        <v>60</v>
      </c>
      <c r="G81886" s="515">
        <v>19.650309180236643</v>
      </c>
      <c r="H81886" s="515">
        <v>3.5655350472828444</v>
      </c>
    </row>
    <row r="81887" spans="1:8">
      <c r="A81887" s="513" t="str">
        <f t="shared" si="1279"/>
        <v>ChileHombre2095-21000.03561</v>
      </c>
      <c r="B81887" s="513" t="s">
        <v>51</v>
      </c>
      <c r="C81887" s="513" t="s">
        <v>17</v>
      </c>
      <c r="D81887" s="513" t="s">
        <v>470</v>
      </c>
      <c r="E81887" s="514">
        <v>3.5000000000000003E-2</v>
      </c>
      <c r="F81887" s="513">
        <v>61</v>
      </c>
      <c r="G81887" s="515">
        <v>19.337963425050283</v>
      </c>
      <c r="H81887" s="515">
        <v>3.6593757591083338</v>
      </c>
    </row>
    <row r="81888" spans="1:8">
      <c r="A81888" s="513" t="str">
        <f t="shared" si="1279"/>
        <v>ChileHombre2095-21000.03562</v>
      </c>
      <c r="B81888" s="513" t="s">
        <v>51</v>
      </c>
      <c r="C81888" s="513" t="s">
        <v>17</v>
      </c>
      <c r="D81888" s="513" t="s">
        <v>470</v>
      </c>
      <c r="E81888" s="514">
        <v>3.5000000000000003E-2</v>
      </c>
      <c r="F81888" s="513">
        <v>62</v>
      </c>
      <c r="G81888" s="515">
        <v>19.017088459429502</v>
      </c>
      <c r="H81888" s="515">
        <v>3.7545867681471443</v>
      </c>
    </row>
    <row r="81889" spans="1:8">
      <c r="A81889" s="513" t="str">
        <f t="shared" si="1279"/>
        <v>ChileHombre2095-21000.03563</v>
      </c>
      <c r="B81889" s="513" t="s">
        <v>51</v>
      </c>
      <c r="C81889" s="513" t="s">
        <v>17</v>
      </c>
      <c r="D81889" s="513" t="s">
        <v>470</v>
      </c>
      <c r="E81889" s="514">
        <v>3.5000000000000003E-2</v>
      </c>
      <c r="F81889" s="513">
        <v>63</v>
      </c>
      <c r="G81889" s="515">
        <v>18.68726618645448</v>
      </c>
      <c r="H81889" s="515">
        <v>3.8513556693866495</v>
      </c>
    </row>
    <row r="81890" spans="1:8">
      <c r="A81890" s="513" t="str">
        <f t="shared" si="1279"/>
        <v>ChileHombre2095-21000.03564</v>
      </c>
      <c r="B81890" s="513" t="s">
        <v>51</v>
      </c>
      <c r="C81890" s="513" t="s">
        <v>17</v>
      </c>
      <c r="D81890" s="513" t="s">
        <v>470</v>
      </c>
      <c r="E81890" s="514">
        <v>3.5000000000000003E-2</v>
      </c>
      <c r="F81890" s="513">
        <v>64</v>
      </c>
      <c r="G81890" s="515">
        <v>18.350986807439856</v>
      </c>
      <c r="H81890" s="515">
        <v>3.9471038348714189</v>
      </c>
    </row>
    <row r="81891" spans="1:8">
      <c r="A81891" s="513" t="str">
        <f t="shared" si="1279"/>
        <v>ChileHombre2095-21000.03565</v>
      </c>
      <c r="B81891" s="513" t="s">
        <v>51</v>
      </c>
      <c r="C81891" s="513" t="s">
        <v>17</v>
      </c>
      <c r="D81891" s="513" t="s">
        <v>470</v>
      </c>
      <c r="E81891" s="514">
        <v>3.5000000000000003E-2</v>
      </c>
      <c r="F81891" s="513">
        <v>65</v>
      </c>
      <c r="G81891" s="515">
        <v>18.007792779769041</v>
      </c>
      <c r="H81891" s="515">
        <v>4.0420526069966511</v>
      </c>
    </row>
    <row r="81892" spans="1:8">
      <c r="A81892" s="513" t="str">
        <f t="shared" si="1279"/>
        <v>ChileHombre2095-21000.03566</v>
      </c>
      <c r="B81892" s="513" t="s">
        <v>51</v>
      </c>
      <c r="C81892" s="513" t="s">
        <v>17</v>
      </c>
      <c r="D81892" s="513" t="s">
        <v>470</v>
      </c>
      <c r="E81892" s="514">
        <v>3.5000000000000003E-2</v>
      </c>
      <c r="F81892" s="513">
        <v>66</v>
      </c>
      <c r="G81892" s="515">
        <v>17.6572025151956</v>
      </c>
      <c r="H81892" s="515">
        <v>4.136439580209367</v>
      </c>
    </row>
    <row r="81893" spans="1:8">
      <c r="A81893" s="513" t="str">
        <f t="shared" si="1279"/>
        <v>ChileHombre2095-21000.03567</v>
      </c>
      <c r="B81893" s="513" t="s">
        <v>51</v>
      </c>
      <c r="C81893" s="513" t="s">
        <v>17</v>
      </c>
      <c r="D81893" s="513" t="s">
        <v>470</v>
      </c>
      <c r="E81893" s="514">
        <v>3.5000000000000003E-2</v>
      </c>
      <c r="F81893" s="513">
        <v>67</v>
      </c>
      <c r="G81893" s="515">
        <v>17.298708842998586</v>
      </c>
      <c r="H81893" s="515">
        <v>4.2308758201633685</v>
      </c>
    </row>
    <row r="81894" spans="1:8">
      <c r="A81894" s="513" t="str">
        <f t="shared" si="1279"/>
        <v>ChileHombre2095-21000.03568</v>
      </c>
      <c r="B81894" s="513" t="s">
        <v>51</v>
      </c>
      <c r="C81894" s="513" t="s">
        <v>17</v>
      </c>
      <c r="D81894" s="513" t="s">
        <v>470</v>
      </c>
      <c r="E81894" s="514">
        <v>3.5000000000000003E-2</v>
      </c>
      <c r="F81894" s="513">
        <v>68</v>
      </c>
      <c r="G81894" s="515">
        <v>16.931777364960233</v>
      </c>
      <c r="H81894" s="515">
        <v>4.3256594952854464</v>
      </c>
    </row>
    <row r="81895" spans="1:8">
      <c r="A81895" s="513" t="str">
        <f t="shared" si="1279"/>
        <v>ChileHombre2095-21000.03569</v>
      </c>
      <c r="B81895" s="513" t="s">
        <v>51</v>
      </c>
      <c r="C81895" s="513" t="s">
        <v>17</v>
      </c>
      <c r="D81895" s="513" t="s">
        <v>470</v>
      </c>
      <c r="E81895" s="514">
        <v>3.5000000000000003E-2</v>
      </c>
      <c r="F81895" s="513">
        <v>69</v>
      </c>
      <c r="G81895" s="515">
        <v>16.560207644145656</v>
      </c>
      <c r="H81895" s="515">
        <v>4.4170190428219671</v>
      </c>
    </row>
    <row r="81896" spans="1:8">
      <c r="A81896" s="513" t="str">
        <f t="shared" si="1279"/>
        <v>ChileHombre2095-21000.03570</v>
      </c>
      <c r="B81896" s="513" t="s">
        <v>51</v>
      </c>
      <c r="C81896" s="513" t="s">
        <v>17</v>
      </c>
      <c r="D81896" s="513" t="s">
        <v>470</v>
      </c>
      <c r="E81896" s="514">
        <v>3.5000000000000003E-2</v>
      </c>
      <c r="F81896" s="513">
        <v>70</v>
      </c>
      <c r="G81896" s="515">
        <v>16.183381997518868</v>
      </c>
      <c r="H81896" s="515">
        <v>4.5053331937659848</v>
      </c>
    </row>
    <row r="81897" spans="1:8">
      <c r="A81897" s="513" t="str">
        <f t="shared" si="1279"/>
        <v>ChileHombre2095-21000.03571</v>
      </c>
      <c r="B81897" s="513" t="s">
        <v>51</v>
      </c>
      <c r="C81897" s="513" t="s">
        <v>17</v>
      </c>
      <c r="D81897" s="513" t="s">
        <v>470</v>
      </c>
      <c r="E81897" s="514">
        <v>3.5000000000000003E-2</v>
      </c>
      <c r="F81897" s="513">
        <v>71</v>
      </c>
      <c r="G81897" s="515">
        <v>15.800648449437384</v>
      </c>
      <c r="H81897" s="515">
        <v>4.5910057846423786</v>
      </c>
    </row>
    <row r="81898" spans="1:8">
      <c r="A81898" s="513" t="str">
        <f t="shared" si="1279"/>
        <v>ChileHombre2095-21000.03572</v>
      </c>
      <c r="B81898" s="513" t="s">
        <v>51</v>
      </c>
      <c r="C81898" s="513" t="s">
        <v>17</v>
      </c>
      <c r="D81898" s="513" t="s">
        <v>470</v>
      </c>
      <c r="E81898" s="514">
        <v>3.5000000000000003E-2</v>
      </c>
      <c r="F81898" s="513">
        <v>72</v>
      </c>
      <c r="G81898" s="515">
        <v>15.411317818353071</v>
      </c>
      <c r="H81898" s="515">
        <v>4.6751003839062539</v>
      </c>
    </row>
    <row r="81899" spans="1:8">
      <c r="A81899" s="513" t="str">
        <f t="shared" si="1279"/>
        <v>ChileHombre2095-21000.03573</v>
      </c>
      <c r="B81899" s="513" t="s">
        <v>51</v>
      </c>
      <c r="C81899" s="513" t="s">
        <v>17</v>
      </c>
      <c r="D81899" s="513" t="s">
        <v>470</v>
      </c>
      <c r="E81899" s="514">
        <v>3.5000000000000003E-2</v>
      </c>
      <c r="F81899" s="513">
        <v>73</v>
      </c>
      <c r="G81899" s="515">
        <v>15.014660553361823</v>
      </c>
      <c r="H81899" s="515">
        <v>4.7581138171442356</v>
      </c>
    </row>
    <row r="81900" spans="1:8">
      <c r="A81900" s="513" t="str">
        <f t="shared" si="1279"/>
        <v>ChileHombre2095-21000.03574</v>
      </c>
      <c r="B81900" s="513" t="s">
        <v>51</v>
      </c>
      <c r="C81900" s="513" t="s">
        <v>17</v>
      </c>
      <c r="D81900" s="513" t="s">
        <v>470</v>
      </c>
      <c r="E81900" s="514">
        <v>3.5000000000000003E-2</v>
      </c>
      <c r="F81900" s="513">
        <v>74</v>
      </c>
      <c r="G81900" s="515">
        <v>14.616911188628203</v>
      </c>
      <c r="H81900" s="515">
        <v>4.8341012924486773</v>
      </c>
    </row>
    <row r="81901" spans="1:8">
      <c r="A81901" s="513" t="str">
        <f t="shared" si="1279"/>
        <v>ChileHombre2095-21000.03575</v>
      </c>
      <c r="B81901" s="513" t="s">
        <v>51</v>
      </c>
      <c r="C81901" s="513" t="s">
        <v>17</v>
      </c>
      <c r="D81901" s="513" t="s">
        <v>470</v>
      </c>
      <c r="E81901" s="514">
        <v>3.5000000000000003E-2</v>
      </c>
      <c r="F81901" s="513">
        <v>75</v>
      </c>
      <c r="G81901" s="515">
        <v>14.217175454299715</v>
      </c>
      <c r="H81901" s="515">
        <v>4.9037204936486258</v>
      </c>
    </row>
    <row r="81902" spans="1:8">
      <c r="A81902" s="513" t="str">
        <f t="shared" si="1279"/>
        <v>ChileHombre2095-21000.03576</v>
      </c>
      <c r="B81902" s="513" t="s">
        <v>51</v>
      </c>
      <c r="C81902" s="513" t="s">
        <v>17</v>
      </c>
      <c r="D81902" s="513" t="s">
        <v>470</v>
      </c>
      <c r="E81902" s="514">
        <v>3.5000000000000003E-2</v>
      </c>
      <c r="F81902" s="513">
        <v>76</v>
      </c>
      <c r="G81902" s="515">
        <v>13.814512312669518</v>
      </c>
      <c r="H81902" s="515">
        <v>4.9676629165985302</v>
      </c>
    </row>
    <row r="81903" spans="1:8">
      <c r="A81903" s="513" t="str">
        <f t="shared" si="1279"/>
        <v>ChileHombre2095-21000.03577</v>
      </c>
      <c r="B81903" s="513" t="s">
        <v>51</v>
      </c>
      <c r="C81903" s="513" t="s">
        <v>17</v>
      </c>
      <c r="D81903" s="513" t="s">
        <v>470</v>
      </c>
      <c r="E81903" s="514">
        <v>3.5000000000000003E-2</v>
      </c>
      <c r="F81903" s="513">
        <v>77</v>
      </c>
      <c r="G81903" s="515">
        <v>13.407927787228907</v>
      </c>
      <c r="H81903" s="515">
        <v>5.0280218273983861</v>
      </c>
    </row>
    <row r="81904" spans="1:8">
      <c r="A81904" s="513" t="str">
        <f t="shared" si="1279"/>
        <v>ChileHombre2095-21000.03578</v>
      </c>
      <c r="B81904" s="513" t="s">
        <v>51</v>
      </c>
      <c r="C81904" s="513" t="s">
        <v>17</v>
      </c>
      <c r="D81904" s="513" t="s">
        <v>470</v>
      </c>
      <c r="E81904" s="514">
        <v>3.5000000000000003E-2</v>
      </c>
      <c r="F81904" s="513">
        <v>78</v>
      </c>
      <c r="G81904" s="515">
        <v>12.996368185047707</v>
      </c>
      <c r="H81904" s="515">
        <v>5.0856238290217251</v>
      </c>
    </row>
    <row r="81905" spans="1:8">
      <c r="A81905" s="513" t="str">
        <f t="shared" si="1279"/>
        <v>ChileHombre2095-21000.03579</v>
      </c>
      <c r="B81905" s="513" t="s">
        <v>51</v>
      </c>
      <c r="C81905" s="513" t="s">
        <v>17</v>
      </c>
      <c r="D81905" s="513" t="s">
        <v>470</v>
      </c>
      <c r="E81905" s="514">
        <v>3.5000000000000003E-2</v>
      </c>
      <c r="F81905" s="513">
        <v>79</v>
      </c>
      <c r="G81905" s="515">
        <v>12.590861212091177</v>
      </c>
      <c r="H81905" s="515">
        <v>5.1303028828311321</v>
      </c>
    </row>
    <row r="81906" spans="1:8">
      <c r="A81906" s="513" t="str">
        <f t="shared" si="1279"/>
        <v>ChileHombre2095-21000.03580</v>
      </c>
      <c r="B81906" s="513" t="s">
        <v>51</v>
      </c>
      <c r="C81906" s="513" t="s">
        <v>17</v>
      </c>
      <c r="D81906" s="513" t="s">
        <v>470</v>
      </c>
      <c r="E81906" s="514">
        <v>3.5000000000000003E-2</v>
      </c>
      <c r="F81906" s="513">
        <v>80</v>
      </c>
      <c r="G81906" s="515">
        <v>12.190065969208574</v>
      </c>
      <c r="H81906" s="515">
        <v>5.1631377802464682</v>
      </c>
    </row>
    <row r="81907" spans="1:8">
      <c r="A81907" s="513" t="str">
        <f t="shared" si="1279"/>
        <v>ChileHombre2095-21000.03581</v>
      </c>
      <c r="B81907" s="513" t="s">
        <v>51</v>
      </c>
      <c r="C81907" s="513" t="s">
        <v>17</v>
      </c>
      <c r="D81907" s="513" t="s">
        <v>470</v>
      </c>
      <c r="E81907" s="514">
        <v>3.5000000000000003E-2</v>
      </c>
      <c r="F81907" s="513">
        <v>81</v>
      </c>
      <c r="G81907" s="515">
        <v>11.792598227967929</v>
      </c>
      <c r="H81907" s="515">
        <v>5.1852218897860389</v>
      </c>
    </row>
    <row r="81908" spans="1:8">
      <c r="A81908" s="513" t="str">
        <f t="shared" si="1279"/>
        <v>ChileHombre2095-21000.03582</v>
      </c>
      <c r="B81908" s="513" t="s">
        <v>51</v>
      </c>
      <c r="C81908" s="513" t="s">
        <v>17</v>
      </c>
      <c r="D81908" s="513" t="s">
        <v>470</v>
      </c>
      <c r="E81908" s="514">
        <v>3.5000000000000003E-2</v>
      </c>
      <c r="F81908" s="513">
        <v>82</v>
      </c>
      <c r="G81908" s="515">
        <v>11.397016690285721</v>
      </c>
      <c r="H81908" s="515">
        <v>5.2006483853032091</v>
      </c>
    </row>
    <row r="81909" spans="1:8">
      <c r="A81909" s="513" t="str">
        <f t="shared" si="1279"/>
        <v>ChileHombre2095-21000.03583</v>
      </c>
      <c r="B81909" s="513" t="s">
        <v>51</v>
      </c>
      <c r="C81909" s="513" t="s">
        <v>17</v>
      </c>
      <c r="D81909" s="513" t="s">
        <v>470</v>
      </c>
      <c r="E81909" s="514">
        <v>3.5000000000000003E-2</v>
      </c>
      <c r="F81909" s="513">
        <v>83</v>
      </c>
      <c r="G81909" s="515">
        <v>11.001807849085363</v>
      </c>
      <c r="H81909" s="515">
        <v>5.2106004112470758</v>
      </c>
    </row>
    <row r="81910" spans="1:8">
      <c r="A81910" s="513" t="str">
        <f t="shared" si="1279"/>
        <v>ChileHombre2095-21000.03584</v>
      </c>
      <c r="B81910" s="513" t="s">
        <v>51</v>
      </c>
      <c r="C81910" s="513" t="s">
        <v>17</v>
      </c>
      <c r="D81910" s="513" t="s">
        <v>470</v>
      </c>
      <c r="E81910" s="514">
        <v>3.5000000000000003E-2</v>
      </c>
      <c r="F81910" s="513">
        <v>84</v>
      </c>
      <c r="G81910" s="515">
        <v>10.584136022985334</v>
      </c>
      <c r="H81910" s="515">
        <v>5.2353261351453684</v>
      </c>
    </row>
    <row r="81911" spans="1:8">
      <c r="A81911" s="513" t="str">
        <f t="shared" si="1279"/>
        <v>ChileHombre2095-21000.03585</v>
      </c>
      <c r="B81911" s="513" t="s">
        <v>51</v>
      </c>
      <c r="C81911" s="513" t="s">
        <v>17</v>
      </c>
      <c r="D81911" s="513" t="s">
        <v>470</v>
      </c>
      <c r="E81911" s="514">
        <v>3.5000000000000003E-2</v>
      </c>
      <c r="F81911" s="513">
        <v>85</v>
      </c>
      <c r="G81911" s="515">
        <v>10.167807009840253</v>
      </c>
      <c r="H81911" s="515">
        <v>5.2534295632411752</v>
      </c>
    </row>
    <row r="81912" spans="1:8">
      <c r="A81912" s="513" t="str">
        <f t="shared" si="1279"/>
        <v>ChileHombre2095-21000.03586</v>
      </c>
      <c r="B81912" s="513" t="s">
        <v>51</v>
      </c>
      <c r="C81912" s="513" t="s">
        <v>17</v>
      </c>
      <c r="D81912" s="513" t="s">
        <v>470</v>
      </c>
      <c r="E81912" s="514">
        <v>3.5000000000000003E-2</v>
      </c>
      <c r="F81912" s="513">
        <v>86</v>
      </c>
      <c r="G81912" s="515">
        <v>9.7535769036465076</v>
      </c>
      <c r="H81912" s="515">
        <v>5.2639997915848395</v>
      </c>
    </row>
    <row r="81913" spans="1:8">
      <c r="A81913" s="513" t="str">
        <f t="shared" si="1279"/>
        <v>ChileHombre2095-21000.03587</v>
      </c>
      <c r="B81913" s="513" t="s">
        <v>51</v>
      </c>
      <c r="C81913" s="513" t="s">
        <v>17</v>
      </c>
      <c r="D81913" s="513" t="s">
        <v>470</v>
      </c>
      <c r="E81913" s="514">
        <v>3.5000000000000003E-2</v>
      </c>
      <c r="F81913" s="513">
        <v>87</v>
      </c>
      <c r="G81913" s="515">
        <v>9.3422155200436912</v>
      </c>
      <c r="H81913" s="515">
        <v>5.2540112058652122</v>
      </c>
    </row>
    <row r="81914" spans="1:8">
      <c r="A81914" s="513" t="str">
        <f t="shared" si="1279"/>
        <v>ChileHombre2095-21000.03588</v>
      </c>
      <c r="B81914" s="513" t="s">
        <v>51</v>
      </c>
      <c r="C81914" s="513" t="s">
        <v>17</v>
      </c>
      <c r="D81914" s="513" t="s">
        <v>470</v>
      </c>
      <c r="E81914" s="514">
        <v>3.5000000000000003E-2</v>
      </c>
      <c r="F81914" s="513">
        <v>88</v>
      </c>
      <c r="G81914" s="515">
        <v>8.9345012656076719</v>
      </c>
      <c r="H81914" s="515">
        <v>5.2346534841587253</v>
      </c>
    </row>
    <row r="81915" spans="1:8">
      <c r="A81915" s="513" t="str">
        <f t="shared" si="1279"/>
        <v>ChileHombre2095-21000.03589</v>
      </c>
      <c r="B81915" s="513" t="s">
        <v>51</v>
      </c>
      <c r="C81915" s="513" t="s">
        <v>17</v>
      </c>
      <c r="D81915" s="513" t="s">
        <v>470</v>
      </c>
      <c r="E81915" s="514">
        <v>3.5000000000000003E-2</v>
      </c>
      <c r="F81915" s="513">
        <v>89</v>
      </c>
      <c r="G81915" s="515">
        <v>8.5312156672780315</v>
      </c>
      <c r="H81915" s="515">
        <v>5.2056650883468087</v>
      </c>
    </row>
    <row r="81916" spans="1:8">
      <c r="A81916" s="513" t="str">
        <f t="shared" si="1279"/>
        <v>ChileHombre2095-21000.03590</v>
      </c>
      <c r="B81916" s="513" t="s">
        <v>51</v>
      </c>
      <c r="C81916" s="513" t="s">
        <v>17</v>
      </c>
      <c r="D81916" s="513" t="s">
        <v>470</v>
      </c>
      <c r="E81916" s="514">
        <v>3.5000000000000003E-2</v>
      </c>
      <c r="F81916" s="513">
        <v>90</v>
      </c>
      <c r="G81916" s="515">
        <v>8.1331373373138227</v>
      </c>
      <c r="H81916" s="515">
        <v>5.1668314161439373</v>
      </c>
    </row>
    <row r="81917" spans="1:8">
      <c r="A81917" s="513" t="str">
        <f t="shared" si="1279"/>
        <v>ChileHombre2095-21000.03591</v>
      </c>
      <c r="B81917" s="513" t="s">
        <v>51</v>
      </c>
      <c r="C81917" s="513" t="s">
        <v>17</v>
      </c>
      <c r="D81917" s="513" t="s">
        <v>470</v>
      </c>
      <c r="E81917" s="514">
        <v>3.5000000000000003E-2</v>
      </c>
      <c r="F81917" s="513">
        <v>91</v>
      </c>
      <c r="G81917" s="515">
        <v>7.7410358485322401</v>
      </c>
      <c r="H81917" s="515">
        <v>5.1179883010242708</v>
      </c>
    </row>
    <row r="81918" spans="1:8">
      <c r="A81918" s="513" t="str">
        <f t="shared" si="1279"/>
        <v>ChileHombre2095-21000.03592</v>
      </c>
      <c r="B81918" s="513" t="s">
        <v>51</v>
      </c>
      <c r="C81918" s="513" t="s">
        <v>17</v>
      </c>
      <c r="D81918" s="513" t="s">
        <v>470</v>
      </c>
      <c r="E81918" s="514">
        <v>3.5000000000000003E-2</v>
      </c>
      <c r="F81918" s="513">
        <v>92</v>
      </c>
      <c r="G81918" s="515">
        <v>7.3556653694313097</v>
      </c>
      <c r="H81918" s="515">
        <v>5.0590247061805744</v>
      </c>
    </row>
    <row r="81919" spans="1:8">
      <c r="A81919" s="513" t="str">
        <f t="shared" si="1279"/>
        <v>ChileHombre2095-21000.03593</v>
      </c>
      <c r="B81919" s="513" t="s">
        <v>51</v>
      </c>
      <c r="C81919" s="513" t="s">
        <v>17</v>
      </c>
      <c r="D81919" s="513" t="s">
        <v>470</v>
      </c>
      <c r="E81919" s="514">
        <v>3.5000000000000003E-2</v>
      </c>
      <c r="F81919" s="513">
        <v>93</v>
      </c>
      <c r="G81919" s="515">
        <v>6.977758022293215</v>
      </c>
      <c r="H81919" s="515">
        <v>4.9898844919121537</v>
      </c>
    </row>
    <row r="81920" spans="1:8">
      <c r="A81920" s="513" t="str">
        <f t="shared" si="1279"/>
        <v>ChileHombre2095-21000.03594</v>
      </c>
      <c r="B81920" s="513" t="s">
        <v>51</v>
      </c>
      <c r="C81920" s="513" t="s">
        <v>17</v>
      </c>
      <c r="D81920" s="513" t="s">
        <v>470</v>
      </c>
      <c r="E81920" s="514">
        <v>3.5000000000000003E-2</v>
      </c>
      <c r="F81920" s="513">
        <v>94</v>
      </c>
      <c r="G81920" s="515">
        <v>6.6080174314614508</v>
      </c>
      <c r="H81920" s="515">
        <v>4.9105666926246778</v>
      </c>
    </row>
    <row r="81921" spans="1:8">
      <c r="A81921" s="513" t="str">
        <f t="shared" si="1279"/>
        <v>ChileHombre2095-21000.03595</v>
      </c>
      <c r="B81921" s="513" t="s">
        <v>51</v>
      </c>
      <c r="C81921" s="513" t="s">
        <v>17</v>
      </c>
      <c r="D81921" s="513" t="s">
        <v>470</v>
      </c>
      <c r="E81921" s="514">
        <v>3.5000000000000003E-2</v>
      </c>
      <c r="F81921" s="513">
        <v>95</v>
      </c>
      <c r="G81921" s="515">
        <v>6.2471121771525766</v>
      </c>
      <c r="H81921" s="515">
        <v>4.8211243222008644</v>
      </c>
    </row>
    <row r="81922" spans="1:8">
      <c r="A81922" s="513" t="str">
        <f t="shared" si="1279"/>
        <v>ChileHombre2095-21000.03596</v>
      </c>
      <c r="B81922" s="513" t="s">
        <v>51</v>
      </c>
      <c r="C81922" s="513" t="s">
        <v>17</v>
      </c>
      <c r="D81922" s="513" t="s">
        <v>470</v>
      </c>
      <c r="E81922" s="514">
        <v>3.5000000000000003E-2</v>
      </c>
      <c r="F81922" s="513">
        <v>96</v>
      </c>
      <c r="G81922" s="515">
        <v>5.8956695772861396</v>
      </c>
      <c r="H81922" s="515">
        <v>4.721661156375105</v>
      </c>
    </row>
    <row r="81923" spans="1:8">
      <c r="A81923" s="513" t="str">
        <f t="shared" ref="A81923:A81986" si="1280">B81923&amp;C81923&amp;D81923&amp;E81923&amp;F81923</f>
        <v>ChileHombre2095-21000.03597</v>
      </c>
      <c r="B81923" s="513" t="s">
        <v>51</v>
      </c>
      <c r="C81923" s="513" t="s">
        <v>17</v>
      </c>
      <c r="D81923" s="513" t="s">
        <v>470</v>
      </c>
      <c r="E81923" s="514">
        <v>3.5000000000000003E-2</v>
      </c>
      <c r="F81923" s="513">
        <v>97</v>
      </c>
      <c r="G81923" s="515">
        <v>5.554269844283378</v>
      </c>
      <c r="H81923" s="515">
        <v>4.6123261713241064</v>
      </c>
    </row>
    <row r="81924" spans="1:8">
      <c r="A81924" s="513" t="str">
        <f t="shared" si="1280"/>
        <v>ChileHombre2095-21000.03598</v>
      </c>
      <c r="B81924" s="513" t="s">
        <v>51</v>
      </c>
      <c r="C81924" s="513" t="s">
        <v>17</v>
      </c>
      <c r="D81924" s="513" t="s">
        <v>470</v>
      </c>
      <c r="E81924" s="514">
        <v>3.5000000000000003E-2</v>
      </c>
      <c r="F81924" s="513">
        <v>98</v>
      </c>
      <c r="G81924" s="515">
        <v>5.2234405742743206</v>
      </c>
      <c r="H81924" s="515">
        <v>4.4933051595556375</v>
      </c>
    </row>
    <row r="81925" spans="1:8">
      <c r="A81925" s="513" t="str">
        <f t="shared" si="1280"/>
        <v>ChileHombre2095-21000.03599</v>
      </c>
      <c r="B81925" s="513" t="s">
        <v>51</v>
      </c>
      <c r="C81925" s="513" t="s">
        <v>17</v>
      </c>
      <c r="D81925" s="513" t="s">
        <v>470</v>
      </c>
      <c r="E81925" s="514">
        <v>3.5000000000000003E-2</v>
      </c>
      <c r="F81925" s="513">
        <v>99</v>
      </c>
      <c r="G81925" s="515">
        <v>4.9036517539270896</v>
      </c>
      <c r="H81925" s="515">
        <v>4.3648090450338071</v>
      </c>
    </row>
    <row r="81926" spans="1:8">
      <c r="A81926" s="513" t="str">
        <f t="shared" si="1280"/>
        <v>ChileHombre2095-21000.035100</v>
      </c>
      <c r="B81926" s="513" t="s">
        <v>51</v>
      </c>
      <c r="C81926" s="513" t="s">
        <v>17</v>
      </c>
      <c r="D81926" s="513" t="s">
        <v>470</v>
      </c>
      <c r="E81926" s="514">
        <v>3.5000000000000003E-2</v>
      </c>
      <c r="F81926" s="513">
        <v>100</v>
      </c>
      <c r="G81926" s="515">
        <v>4.5953115604798151</v>
      </c>
      <c r="H81926" s="515">
        <v>4.2270576417140662</v>
      </c>
    </row>
    <row r="81927" spans="1:8">
      <c r="A81927" s="513" t="str">
        <f t="shared" si="1280"/>
        <v>ChileHombre2095-21000.035101</v>
      </c>
      <c r="B81927" s="513" t="s">
        <v>51</v>
      </c>
      <c r="C81927" s="513" t="s">
        <v>17</v>
      </c>
      <c r="D81927" s="513" t="s">
        <v>470</v>
      </c>
      <c r="E81927" s="514">
        <v>3.5000000000000003E-2</v>
      </c>
      <c r="F81927" s="513">
        <v>101</v>
      </c>
      <c r="G81927" s="515">
        <v>4.2987628030636564</v>
      </c>
      <c r="H81927" s="515">
        <v>4.0802581767537127</v>
      </c>
    </row>
    <row r="81928" spans="1:8">
      <c r="A81928" s="513" t="str">
        <f t="shared" si="1280"/>
        <v>ChileHombre2095-21000.035102</v>
      </c>
      <c r="B81928" s="513" t="s">
        <v>51</v>
      </c>
      <c r="C81928" s="513" t="s">
        <v>17</v>
      </c>
      <c r="D81928" s="513" t="s">
        <v>470</v>
      </c>
      <c r="E81928" s="514">
        <v>3.5000000000000003E-2</v>
      </c>
      <c r="F81928" s="513">
        <v>102</v>
      </c>
      <c r="G81928" s="515">
        <v>4.0142800680400548</v>
      </c>
      <c r="H81928" s="515">
        <v>3.9245767433329011</v>
      </c>
    </row>
    <row r="81929" spans="1:8">
      <c r="A81929" s="513" t="str">
        <f t="shared" si="1280"/>
        <v>ChileHombre2095-21000.035103</v>
      </c>
      <c r="B81929" s="513" t="s">
        <v>51</v>
      </c>
      <c r="C81929" s="513" t="s">
        <v>17</v>
      </c>
      <c r="D81929" s="513" t="s">
        <v>470</v>
      </c>
      <c r="E81929" s="514">
        <v>3.5000000000000003E-2</v>
      </c>
      <c r="F81929" s="513">
        <v>103</v>
      </c>
      <c r="G81929" s="515">
        <v>3.7420675823529437</v>
      </c>
      <c r="H81929" s="515">
        <v>3.760100494695195</v>
      </c>
    </row>
    <row r="81930" spans="1:8">
      <c r="A81930" s="513" t="str">
        <f t="shared" si="1280"/>
        <v>ChileHombre2095-21000.035104</v>
      </c>
      <c r="B81930" s="513" t="s">
        <v>51</v>
      </c>
      <c r="C81930" s="513" t="s">
        <v>17</v>
      </c>
      <c r="D81930" s="513" t="s">
        <v>470</v>
      </c>
      <c r="E81930" s="514">
        <v>3.5000000000000003E-2</v>
      </c>
      <c r="F81930" s="513">
        <v>104</v>
      </c>
      <c r="G81930" s="515">
        <v>3.4822576784384411</v>
      </c>
      <c r="H81930" s="515">
        <v>3.5867869740014644</v>
      </c>
    </row>
    <row r="81931" spans="1:8">
      <c r="A81931" s="513" t="str">
        <f t="shared" si="1280"/>
        <v>ChileHombre2095-21000.035105</v>
      </c>
      <c r="B81931" s="513" t="s">
        <v>51</v>
      </c>
      <c r="C81931" s="513" t="s">
        <v>17</v>
      </c>
      <c r="D81931" s="513" t="s">
        <v>470</v>
      </c>
      <c r="E81931" s="514">
        <v>3.5000000000000003E-2</v>
      </c>
      <c r="F81931" s="513">
        <v>105</v>
      </c>
      <c r="G81931" s="515">
        <v>3.2349095637286012</v>
      </c>
      <c r="H81931" s="515">
        <v>3.4043957459499827</v>
      </c>
    </row>
    <row r="81932" spans="1:8">
      <c r="A81932" s="513" t="str">
        <f t="shared" si="1280"/>
        <v>ChileHombre2095-21000.035106</v>
      </c>
      <c r="B81932" s="513" t="s">
        <v>51</v>
      </c>
      <c r="C81932" s="513" t="s">
        <v>17</v>
      </c>
      <c r="D81932" s="513" t="s">
        <v>470</v>
      </c>
      <c r="E81932" s="514">
        <v>3.5000000000000003E-2</v>
      </c>
      <c r="F81932" s="513">
        <v>106</v>
      </c>
      <c r="G81932" s="515">
        <v>3.0000076228217449</v>
      </c>
      <c r="H81932" s="515">
        <v>3.2123945328994092</v>
      </c>
    </row>
    <row r="81933" spans="1:8">
      <c r="A81933" s="513" t="str">
        <f t="shared" si="1280"/>
        <v>ChileHombre2095-21000.035107</v>
      </c>
      <c r="B81933" s="513" t="s">
        <v>51</v>
      </c>
      <c r="C81933" s="513" t="s">
        <v>17</v>
      </c>
      <c r="D81933" s="513" t="s">
        <v>470</v>
      </c>
      <c r="E81933" s="514">
        <v>3.5000000000000003E-2</v>
      </c>
      <c r="F81933" s="513">
        <v>107</v>
      </c>
      <c r="G81933" s="515">
        <v>2.7774579911702828</v>
      </c>
      <c r="H81933" s="515">
        <v>3.0098280259946817</v>
      </c>
    </row>
    <row r="81934" spans="1:8">
      <c r="A81934" s="513" t="str">
        <f t="shared" si="1280"/>
        <v>ChileHombre2095-21000.035108</v>
      </c>
      <c r="B81934" s="513" t="s">
        <v>51</v>
      </c>
      <c r="C81934" s="513" t="s">
        <v>17</v>
      </c>
      <c r="D81934" s="513" t="s">
        <v>470</v>
      </c>
      <c r="E81934" s="514">
        <v>3.5000000000000003E-2</v>
      </c>
      <c r="F81934" s="513">
        <v>108</v>
      </c>
      <c r="G81934" s="515">
        <v>2.567080154517698</v>
      </c>
      <c r="H81934" s="515">
        <v>2.7951314496294017</v>
      </c>
    </row>
    <row r="81935" spans="1:8">
      <c r="A81935" s="513" t="str">
        <f t="shared" si="1280"/>
        <v>ChileHombre2095-21000.035109</v>
      </c>
      <c r="B81935" s="513" t="s">
        <v>51</v>
      </c>
      <c r="C81935" s="513" t="s">
        <v>17</v>
      </c>
      <c r="D81935" s="513" t="s">
        <v>470</v>
      </c>
      <c r="E81935" s="514">
        <v>3.5000000000000003E-2</v>
      </c>
      <c r="F81935" s="513">
        <v>109</v>
      </c>
      <c r="G81935" s="515">
        <v>2.3685862579817321</v>
      </c>
      <c r="H81935" s="515">
        <v>2.5658608277518629</v>
      </c>
    </row>
    <row r="81936" spans="1:8">
      <c r="A81936" s="513" t="str">
        <f t="shared" si="1280"/>
        <v>ChileHombre2095-21000.035110</v>
      </c>
      <c r="B81936" s="513" t="s">
        <v>51</v>
      </c>
      <c r="C81936" s="513" t="s">
        <v>17</v>
      </c>
      <c r="D81936" s="513" t="s">
        <v>470</v>
      </c>
      <c r="E81936" s="514">
        <v>3.5000000000000003E-2</v>
      </c>
      <c r="F81936" s="513">
        <v>110</v>
      </c>
      <c r="G81936" s="515">
        <v>2.1815302295146068</v>
      </c>
      <c r="H81936" s="515">
        <v>2.3182979513972111</v>
      </c>
    </row>
    <row r="81937" spans="1:8">
      <c r="A81937" s="513" t="str">
        <f t="shared" si="1280"/>
        <v>ChileHombre2095-21000.035111</v>
      </c>
      <c r="B81937" s="513" t="s">
        <v>51</v>
      </c>
      <c r="C81937" s="513" t="s">
        <v>17</v>
      </c>
      <c r="D81937" s="513" t="s">
        <v>470</v>
      </c>
      <c r="E81937" s="514">
        <v>3.5000000000000003E-2</v>
      </c>
      <c r="F81937" s="513">
        <v>111</v>
      </c>
      <c r="G81937" s="515">
        <v>1.9897891150219447</v>
      </c>
      <c r="H81937" s="515">
        <v>2.0468722083804889</v>
      </c>
    </row>
    <row r="81938" spans="1:8">
      <c r="A81938" s="513" t="str">
        <f t="shared" si="1280"/>
        <v>ChileHombre2095-21000.035112</v>
      </c>
      <c r="B81938" s="513" t="s">
        <v>51</v>
      </c>
      <c r="C81938" s="513" t="s">
        <v>17</v>
      </c>
      <c r="D81938" s="513" t="s">
        <v>470</v>
      </c>
      <c r="E81938" s="514">
        <v>3.5000000000000003E-2</v>
      </c>
      <c r="F81938" s="513">
        <v>112</v>
      </c>
      <c r="G81938" s="515">
        <v>1.8100123430484383</v>
      </c>
      <c r="H81938" s="515">
        <v>1.7433432350201847</v>
      </c>
    </row>
    <row r="81939" spans="1:8">
      <c r="A81939" s="513" t="str">
        <f t="shared" si="1280"/>
        <v>ChileHombre2095-21000.035113</v>
      </c>
      <c r="B81939" s="513" t="s">
        <v>51</v>
      </c>
      <c r="C81939" s="513" t="s">
        <v>17</v>
      </c>
      <c r="D81939" s="513" t="s">
        <v>470</v>
      </c>
      <c r="E81939" s="514">
        <v>3.5000000000000003E-2</v>
      </c>
      <c r="F81939" s="513">
        <v>113</v>
      </c>
      <c r="G81939" s="515">
        <v>1.6210833090150036</v>
      </c>
      <c r="H81939" s="515">
        <v>1.3958219324967447</v>
      </c>
    </row>
    <row r="81940" spans="1:8">
      <c r="A81940" s="513" t="str">
        <f t="shared" si="1280"/>
        <v>ChileHombre2095-21000.035114</v>
      </c>
      <c r="B81940" s="513" t="s">
        <v>51</v>
      </c>
      <c r="C81940" s="513" t="s">
        <v>17</v>
      </c>
      <c r="D81940" s="513" t="s">
        <v>470</v>
      </c>
      <c r="E81940" s="514">
        <v>3.5000000000000003E-2</v>
      </c>
      <c r="F81940" s="513">
        <v>114</v>
      </c>
      <c r="G81940" s="515">
        <v>1.5147596111047135</v>
      </c>
      <c r="H81940" s="515">
        <v>0.98856953743140075</v>
      </c>
    </row>
    <row r="81941" spans="1:8">
      <c r="A81941" s="513" t="str">
        <f t="shared" si="1280"/>
        <v>ChileHombre2095-21000.035115</v>
      </c>
      <c r="B81941" s="513" t="s">
        <v>51</v>
      </c>
      <c r="C81941" s="513" t="s">
        <v>17</v>
      </c>
      <c r="D81941" s="513" t="s">
        <v>470</v>
      </c>
      <c r="E81941" s="514">
        <v>3.5000000000000003E-2</v>
      </c>
      <c r="F81941" s="513">
        <v>115</v>
      </c>
      <c r="G81941" s="515">
        <v>1.3238840955467039</v>
      </c>
      <c r="H81941" s="515">
        <v>0.79192851483821869</v>
      </c>
    </row>
    <row r="81942" spans="1:8">
      <c r="A81942" s="513" t="str">
        <f t="shared" si="1280"/>
        <v>ChileHombre2095-21000.035116</v>
      </c>
      <c r="B81942" s="513" t="s">
        <v>51</v>
      </c>
      <c r="C81942" s="513" t="s">
        <v>17</v>
      </c>
      <c r="D81942" s="513" t="s">
        <v>470</v>
      </c>
      <c r="E81942" s="514">
        <v>3.5000000000000003E-2</v>
      </c>
      <c r="F81942" s="513">
        <v>116</v>
      </c>
      <c r="G81942" s="515">
        <v>1</v>
      </c>
      <c r="H81942" s="515">
        <v>0</v>
      </c>
    </row>
    <row r="81943" spans="1:8">
      <c r="A81943" s="513" t="str">
        <f t="shared" si="1280"/>
        <v>ChileMujer2095-21000.03550</v>
      </c>
      <c r="B81943" s="513" t="s">
        <v>51</v>
      </c>
      <c r="C81943" s="513" t="s">
        <v>18</v>
      </c>
      <c r="D81943" s="513" t="s">
        <v>470</v>
      </c>
      <c r="E81943" s="514">
        <v>3.5000000000000003E-2</v>
      </c>
      <c r="F81943" s="513">
        <v>50</v>
      </c>
      <c r="G81943" s="515">
        <v>23.851391805083068</v>
      </c>
      <c r="H81943" s="515">
        <v>0.7244517688140093</v>
      </c>
    </row>
    <row r="81944" spans="1:8">
      <c r="A81944" s="513" t="str">
        <f t="shared" si="1280"/>
        <v>ChileMujer2095-21000.03551</v>
      </c>
      <c r="B81944" s="513" t="s">
        <v>51</v>
      </c>
      <c r="C81944" s="513" t="s">
        <v>18</v>
      </c>
      <c r="D81944" s="513" t="s">
        <v>470</v>
      </c>
      <c r="E81944" s="514">
        <v>3.5000000000000003E-2</v>
      </c>
      <c r="F81944" s="513">
        <v>51</v>
      </c>
      <c r="G81944" s="515">
        <v>23.664411900407934</v>
      </c>
      <c r="H81944" s="515">
        <v>0.74299403639902206</v>
      </c>
    </row>
    <row r="81945" spans="1:8">
      <c r="A81945" s="513" t="str">
        <f t="shared" si="1280"/>
        <v>ChileMujer2095-21000.03552</v>
      </c>
      <c r="B81945" s="513" t="s">
        <v>51</v>
      </c>
      <c r="C81945" s="513" t="s">
        <v>18</v>
      </c>
      <c r="D81945" s="513" t="s">
        <v>470</v>
      </c>
      <c r="E81945" s="514">
        <v>3.5000000000000003E-2</v>
      </c>
      <c r="F81945" s="513">
        <v>52</v>
      </c>
      <c r="G81945" s="515">
        <v>23.466884108159178</v>
      </c>
      <c r="H81945" s="515">
        <v>0.76179425756653951</v>
      </c>
    </row>
    <row r="81946" spans="1:8">
      <c r="A81946" s="513" t="str">
        <f t="shared" si="1280"/>
        <v>ChileMujer2095-21000.03553</v>
      </c>
      <c r="B81946" s="513" t="s">
        <v>51</v>
      </c>
      <c r="C81946" s="513" t="s">
        <v>18</v>
      </c>
      <c r="D81946" s="513" t="s">
        <v>470</v>
      </c>
      <c r="E81946" s="514">
        <v>3.5000000000000003E-2</v>
      </c>
      <c r="F81946" s="513">
        <v>53</v>
      </c>
      <c r="G81946" s="515">
        <v>23.263042055969084</v>
      </c>
      <c r="H81946" s="515">
        <v>0.78088572002153955</v>
      </c>
    </row>
    <row r="81947" spans="1:8">
      <c r="A81947" s="513" t="str">
        <f t="shared" si="1280"/>
        <v>ChileMujer2095-21000.03554</v>
      </c>
      <c r="B81947" s="513" t="s">
        <v>51</v>
      </c>
      <c r="C81947" s="513" t="s">
        <v>18</v>
      </c>
      <c r="D81947" s="513" t="s">
        <v>470</v>
      </c>
      <c r="E81947" s="514">
        <v>3.5000000000000003E-2</v>
      </c>
      <c r="F81947" s="513">
        <v>54</v>
      </c>
      <c r="G81947" s="515">
        <v>23.052972771338396</v>
      </c>
      <c r="H81947" s="515">
        <v>0.8000273566371342</v>
      </c>
    </row>
    <row r="81948" spans="1:8">
      <c r="A81948" s="513" t="str">
        <f t="shared" si="1280"/>
        <v>ChileMujer2095-21000.03555</v>
      </c>
      <c r="B81948" s="513" t="s">
        <v>51</v>
      </c>
      <c r="C81948" s="513" t="s">
        <v>18</v>
      </c>
      <c r="D81948" s="513" t="s">
        <v>470</v>
      </c>
      <c r="E81948" s="514">
        <v>3.5000000000000003E-2</v>
      </c>
      <c r="F81948" s="513">
        <v>55</v>
      </c>
      <c r="G81948" s="515">
        <v>22.836436863510389</v>
      </c>
      <c r="H81948" s="515">
        <v>0.81925527974591339</v>
      </c>
    </row>
    <row r="81949" spans="1:8">
      <c r="A81949" s="513" t="str">
        <f t="shared" si="1280"/>
        <v>ChileMujer2095-21000.03556</v>
      </c>
      <c r="B81949" s="513" t="s">
        <v>51</v>
      </c>
      <c r="C81949" s="513" t="s">
        <v>18</v>
      </c>
      <c r="D81949" s="513" t="s">
        <v>470</v>
      </c>
      <c r="E81949" s="514">
        <v>3.5000000000000003E-2</v>
      </c>
      <c r="F81949" s="513">
        <v>56</v>
      </c>
      <c r="G81949" s="515">
        <v>22.613185587111211</v>
      </c>
      <c r="H81949" s="515">
        <v>0.83865087382617021</v>
      </c>
    </row>
    <row r="81950" spans="1:8">
      <c r="A81950" s="513" t="str">
        <f t="shared" si="1280"/>
        <v>ChileMujer2095-21000.03557</v>
      </c>
      <c r="B81950" s="513" t="s">
        <v>51</v>
      </c>
      <c r="C81950" s="513" t="s">
        <v>18</v>
      </c>
      <c r="D81950" s="513" t="s">
        <v>470</v>
      </c>
      <c r="E81950" s="514">
        <v>3.5000000000000003E-2</v>
      </c>
      <c r="F81950" s="513">
        <v>57</v>
      </c>
      <c r="G81950" s="515">
        <v>22.382960467297654</v>
      </c>
      <c r="H81950" s="515">
        <v>0.85825862081844462</v>
      </c>
    </row>
    <row r="81951" spans="1:8">
      <c r="A81951" s="513" t="str">
        <f t="shared" si="1280"/>
        <v>ChileMujer2095-21000.03558</v>
      </c>
      <c r="B81951" s="513" t="s">
        <v>51</v>
      </c>
      <c r="C81951" s="513" t="s">
        <v>18</v>
      </c>
      <c r="D81951" s="513" t="s">
        <v>470</v>
      </c>
      <c r="E81951" s="514">
        <v>3.5000000000000003E-2</v>
      </c>
      <c r="F81951" s="513">
        <v>58</v>
      </c>
      <c r="G81951" s="515">
        <v>22.145492908722588</v>
      </c>
      <c r="H81951" s="515">
        <v>0.87812603185536853</v>
      </c>
    </row>
    <row r="81952" spans="1:8">
      <c r="A81952" s="513" t="str">
        <f t="shared" si="1280"/>
        <v>ChileMujer2095-21000.03559</v>
      </c>
      <c r="B81952" s="513" t="s">
        <v>51</v>
      </c>
      <c r="C81952" s="513" t="s">
        <v>18</v>
      </c>
      <c r="D81952" s="513" t="s">
        <v>470</v>
      </c>
      <c r="E81952" s="514">
        <v>3.5000000000000003E-2</v>
      </c>
      <c r="F81952" s="513">
        <v>59</v>
      </c>
      <c r="G81952" s="515">
        <v>21.901003467089133</v>
      </c>
      <c r="H81952" s="515">
        <v>0.89789048064917709</v>
      </c>
    </row>
    <row r="81953" spans="1:8">
      <c r="A81953" s="513" t="str">
        <f t="shared" si="1280"/>
        <v>ChileMujer2095-21000.03560</v>
      </c>
      <c r="B81953" s="513" t="s">
        <v>51</v>
      </c>
      <c r="C81953" s="513" t="s">
        <v>18</v>
      </c>
      <c r="D81953" s="513" t="s">
        <v>470</v>
      </c>
      <c r="E81953" s="514">
        <v>3.5000000000000003E-2</v>
      </c>
      <c r="F81953" s="513">
        <v>60</v>
      </c>
      <c r="G81953" s="515">
        <v>21.649208478623436</v>
      </c>
      <c r="H81953" s="515">
        <v>0.91760647269682682</v>
      </c>
    </row>
    <row r="81954" spans="1:8">
      <c r="A81954" s="513" t="str">
        <f t="shared" si="1280"/>
        <v>ChileMujer2095-21000.03561</v>
      </c>
      <c r="B81954" s="513" t="s">
        <v>51</v>
      </c>
      <c r="C81954" s="513" t="s">
        <v>18</v>
      </c>
      <c r="D81954" s="513" t="s">
        <v>470</v>
      </c>
      <c r="E81954" s="514">
        <v>3.5000000000000003E-2</v>
      </c>
      <c r="F81954" s="513">
        <v>61</v>
      </c>
      <c r="G81954" s="515">
        <v>21.38981265796318</v>
      </c>
      <c r="H81954" s="515">
        <v>0.93748226706652427</v>
      </c>
    </row>
    <row r="81955" spans="1:8">
      <c r="A81955" s="513" t="str">
        <f t="shared" si="1280"/>
        <v>ChileMujer2095-21000.03562</v>
      </c>
      <c r="B81955" s="513" t="s">
        <v>51</v>
      </c>
      <c r="C81955" s="513" t="s">
        <v>18</v>
      </c>
      <c r="D81955" s="513" t="s">
        <v>470</v>
      </c>
      <c r="E81955" s="514">
        <v>3.5000000000000003E-2</v>
      </c>
      <c r="F81955" s="513">
        <v>62</v>
      </c>
      <c r="G81955" s="515">
        <v>21.122508602516998</v>
      </c>
      <c r="H81955" s="515">
        <v>0.95759052273098277</v>
      </c>
    </row>
    <row r="81956" spans="1:8">
      <c r="A81956" s="513" t="str">
        <f t="shared" si="1280"/>
        <v>ChileMujer2095-21000.03563</v>
      </c>
      <c r="B81956" s="513" t="s">
        <v>51</v>
      </c>
      <c r="C81956" s="513" t="s">
        <v>18</v>
      </c>
      <c r="D81956" s="513" t="s">
        <v>470</v>
      </c>
      <c r="E81956" s="514">
        <v>3.5000000000000003E-2</v>
      </c>
      <c r="F81956" s="513">
        <v>63</v>
      </c>
      <c r="G81956" s="515">
        <v>20.84697627619132</v>
      </c>
      <c r="H81956" s="515">
        <v>0.97800879862819012</v>
      </c>
    </row>
    <row r="81957" spans="1:8">
      <c r="A81957" s="513" t="str">
        <f t="shared" si="1280"/>
        <v>ChileMujer2095-21000.03564</v>
      </c>
      <c r="B81957" s="513" t="s">
        <v>51</v>
      </c>
      <c r="C81957" s="513" t="s">
        <v>18</v>
      </c>
      <c r="D81957" s="513" t="s">
        <v>470</v>
      </c>
      <c r="E81957" s="514">
        <v>3.5000000000000003E-2</v>
      </c>
      <c r="F81957" s="513">
        <v>64</v>
      </c>
      <c r="G81957" s="515">
        <v>20.564611682020505</v>
      </c>
      <c r="H81957" s="515">
        <v>0.99744929579061936</v>
      </c>
    </row>
    <row r="81958" spans="1:8">
      <c r="A81958" s="513" t="str">
        <f t="shared" si="1280"/>
        <v>ChileMujer2095-21000.03565</v>
      </c>
      <c r="B81958" s="513" t="s">
        <v>51</v>
      </c>
      <c r="C81958" s="513" t="s">
        <v>18</v>
      </c>
      <c r="D81958" s="513" t="s">
        <v>470</v>
      </c>
      <c r="E81958" s="514">
        <v>3.5000000000000003E-2</v>
      </c>
      <c r="F81958" s="513">
        <v>65</v>
      </c>
      <c r="G81958" s="515">
        <v>20.275081894585671</v>
      </c>
      <c r="H81958" s="515">
        <v>1.0160106516775069</v>
      </c>
    </row>
    <row r="81959" spans="1:8">
      <c r="A81959" s="513" t="str">
        <f t="shared" si="1280"/>
        <v>ChileMujer2095-21000.03566</v>
      </c>
      <c r="B81959" s="513" t="s">
        <v>51</v>
      </c>
      <c r="C81959" s="513" t="s">
        <v>18</v>
      </c>
      <c r="D81959" s="513" t="s">
        <v>470</v>
      </c>
      <c r="E81959" s="514">
        <v>3.5000000000000003E-2</v>
      </c>
      <c r="F81959" s="513">
        <v>66</v>
      </c>
      <c r="G81959" s="515">
        <v>19.978038619073196</v>
      </c>
      <c r="H81959" s="515">
        <v>1.0340711977689463</v>
      </c>
    </row>
    <row r="81960" spans="1:8">
      <c r="A81960" s="513" t="str">
        <f t="shared" si="1280"/>
        <v>ChileMujer2095-21000.03567</v>
      </c>
      <c r="B81960" s="513" t="s">
        <v>51</v>
      </c>
      <c r="C81960" s="513" t="s">
        <v>18</v>
      </c>
      <c r="D81960" s="513" t="s">
        <v>470</v>
      </c>
      <c r="E81960" s="514">
        <v>3.5000000000000003E-2</v>
      </c>
      <c r="F81960" s="513">
        <v>67</v>
      </c>
      <c r="G81960" s="515">
        <v>19.673117417843631</v>
      </c>
      <c r="H81960" s="515">
        <v>1.0517585495727535</v>
      </c>
    </row>
    <row r="81961" spans="1:8">
      <c r="A81961" s="513" t="str">
        <f t="shared" si="1280"/>
        <v>ChileMujer2095-21000.03568</v>
      </c>
      <c r="B81961" s="513" t="s">
        <v>51</v>
      </c>
      <c r="C81961" s="513" t="s">
        <v>18</v>
      </c>
      <c r="D81961" s="513" t="s">
        <v>470</v>
      </c>
      <c r="E81961" s="514">
        <v>3.5000000000000003E-2</v>
      </c>
      <c r="F81961" s="513">
        <v>68</v>
      </c>
      <c r="G81961" s="515">
        <v>19.359936899898226</v>
      </c>
      <c r="H81961" s="515">
        <v>1.0692081898905106</v>
      </c>
    </row>
    <row r="81962" spans="1:8">
      <c r="A81962" s="513" t="str">
        <f t="shared" si="1280"/>
        <v>ChileMujer2095-21000.03569</v>
      </c>
      <c r="B81962" s="513" t="s">
        <v>51</v>
      </c>
      <c r="C81962" s="513" t="s">
        <v>18</v>
      </c>
      <c r="D81962" s="513" t="s">
        <v>470</v>
      </c>
      <c r="E81962" s="514">
        <v>3.5000000000000003E-2</v>
      </c>
      <c r="F81962" s="513">
        <v>69</v>
      </c>
      <c r="G81962" s="515">
        <v>19.0406693461759</v>
      </c>
      <c r="H81962" s="515">
        <v>1.0846298107915169</v>
      </c>
    </row>
    <row r="81963" spans="1:8">
      <c r="A81963" s="513" t="str">
        <f t="shared" si="1280"/>
        <v>ChileMujer2095-21000.03570</v>
      </c>
      <c r="B81963" s="513" t="s">
        <v>51</v>
      </c>
      <c r="C81963" s="513" t="s">
        <v>18</v>
      </c>
      <c r="D81963" s="513" t="s">
        <v>470</v>
      </c>
      <c r="E81963" s="514">
        <v>3.5000000000000003E-2</v>
      </c>
      <c r="F81963" s="513">
        <v>70</v>
      </c>
      <c r="G81963" s="515">
        <v>18.714904993500678</v>
      </c>
      <c r="H81963" s="515">
        <v>1.0982034872409052</v>
      </c>
    </row>
    <row r="81964" spans="1:8">
      <c r="A81964" s="513" t="str">
        <f t="shared" si="1280"/>
        <v>ChileMujer2095-21000.03571</v>
      </c>
      <c r="B81964" s="513" t="s">
        <v>51</v>
      </c>
      <c r="C81964" s="513" t="s">
        <v>18</v>
      </c>
      <c r="D81964" s="513" t="s">
        <v>470</v>
      </c>
      <c r="E81964" s="514">
        <v>3.5000000000000003E-2</v>
      </c>
      <c r="F81964" s="513">
        <v>71</v>
      </c>
      <c r="G81964" s="515">
        <v>18.382213078021895</v>
      </c>
      <c r="H81964" s="515">
        <v>1.1106529374654293</v>
      </c>
    </row>
    <row r="81965" spans="1:8">
      <c r="A81965" s="513" t="str">
        <f t="shared" si="1280"/>
        <v>ChileMujer2095-21000.03572</v>
      </c>
      <c r="B81965" s="513" t="s">
        <v>51</v>
      </c>
      <c r="C81965" s="513" t="s">
        <v>18</v>
      </c>
      <c r="D81965" s="513" t="s">
        <v>470</v>
      </c>
      <c r="E81965" s="514">
        <v>3.5000000000000003E-2</v>
      </c>
      <c r="F81965" s="513">
        <v>72</v>
      </c>
      <c r="G81965" s="515">
        <v>18.042140545776995</v>
      </c>
      <c r="H81965" s="515">
        <v>1.1221980143338366</v>
      </c>
    </row>
    <row r="81966" spans="1:8">
      <c r="A81966" s="513" t="str">
        <f t="shared" si="1280"/>
        <v>ChileMujer2095-21000.03573</v>
      </c>
      <c r="B81966" s="513" t="s">
        <v>51</v>
      </c>
      <c r="C81966" s="513" t="s">
        <v>18</v>
      </c>
      <c r="D81966" s="513" t="s">
        <v>470</v>
      </c>
      <c r="E81966" s="514">
        <v>3.5000000000000003E-2</v>
      </c>
      <c r="F81966" s="513">
        <v>73</v>
      </c>
      <c r="G81966" s="515">
        <v>17.694210673810961</v>
      </c>
      <c r="H81966" s="515">
        <v>1.1330694731769113</v>
      </c>
    </row>
    <row r="81967" spans="1:8">
      <c r="A81967" s="513" t="str">
        <f t="shared" si="1280"/>
        <v>ChileMujer2095-21000.03574</v>
      </c>
      <c r="B81967" s="513" t="s">
        <v>51</v>
      </c>
      <c r="C81967" s="513" t="s">
        <v>18</v>
      </c>
      <c r="D81967" s="513" t="s">
        <v>470</v>
      </c>
      <c r="E81967" s="514">
        <v>3.5000000000000003E-2</v>
      </c>
      <c r="F81967" s="513">
        <v>74</v>
      </c>
      <c r="G81967" s="515">
        <v>17.34261328267641</v>
      </c>
      <c r="H81967" s="515">
        <v>1.1401932294633812</v>
      </c>
    </row>
    <row r="81968" spans="1:8">
      <c r="A81968" s="513" t="str">
        <f t="shared" si="1280"/>
        <v>ChileMujer2095-21000.03575</v>
      </c>
      <c r="B81968" s="513" t="s">
        <v>51</v>
      </c>
      <c r="C81968" s="513" t="s">
        <v>18</v>
      </c>
      <c r="D81968" s="513" t="s">
        <v>470</v>
      </c>
      <c r="E81968" s="514">
        <v>3.5000000000000003E-2</v>
      </c>
      <c r="F81968" s="513">
        <v>75</v>
      </c>
      <c r="G81968" s="515">
        <v>16.986812285349423</v>
      </c>
      <c r="H81968" s="515">
        <v>1.1438837669076953</v>
      </c>
    </row>
    <row r="81969" spans="1:8">
      <c r="A81969" s="513" t="str">
        <f t="shared" si="1280"/>
        <v>ChileMujer2095-21000.03576</v>
      </c>
      <c r="B81969" s="513" t="s">
        <v>51</v>
      </c>
      <c r="C81969" s="513" t="s">
        <v>18</v>
      </c>
      <c r="D81969" s="513" t="s">
        <v>470</v>
      </c>
      <c r="E81969" s="514">
        <v>3.5000000000000003E-2</v>
      </c>
      <c r="F81969" s="513">
        <v>76</v>
      </c>
      <c r="G81969" s="515">
        <v>16.626243135558337</v>
      </c>
      <c r="H81969" s="515">
        <v>1.1455731809083431</v>
      </c>
    </row>
    <row r="81970" spans="1:8">
      <c r="A81970" s="513" t="str">
        <f t="shared" si="1280"/>
        <v>ChileMujer2095-21000.03577</v>
      </c>
      <c r="B81970" s="513" t="s">
        <v>51</v>
      </c>
      <c r="C81970" s="513" t="s">
        <v>18</v>
      </c>
      <c r="D81970" s="513" t="s">
        <v>470</v>
      </c>
      <c r="E81970" s="514">
        <v>3.5000000000000003E-2</v>
      </c>
      <c r="F81970" s="513">
        <v>77</v>
      </c>
      <c r="G81970" s="515">
        <v>16.260310402210081</v>
      </c>
      <c r="H81970" s="515">
        <v>1.1456010696367023</v>
      </c>
    </row>
    <row r="81971" spans="1:8">
      <c r="A81971" s="513" t="str">
        <f t="shared" si="1280"/>
        <v>ChileMujer2095-21000.03578</v>
      </c>
      <c r="B81971" s="513" t="s">
        <v>51</v>
      </c>
      <c r="C81971" s="513" t="s">
        <v>18</v>
      </c>
      <c r="D81971" s="513" t="s">
        <v>470</v>
      </c>
      <c r="E81971" s="514">
        <v>3.5000000000000003E-2</v>
      </c>
      <c r="F81971" s="513">
        <v>78</v>
      </c>
      <c r="G81971" s="515">
        <v>15.888385174029441</v>
      </c>
      <c r="H81971" s="515">
        <v>1.1443121974704995</v>
      </c>
    </row>
    <row r="81972" spans="1:8">
      <c r="A81972" s="513" t="str">
        <f t="shared" si="1280"/>
        <v>ChileMujer2095-21000.03579</v>
      </c>
      <c r="B81972" s="513" t="s">
        <v>51</v>
      </c>
      <c r="C81972" s="513" t="s">
        <v>18</v>
      </c>
      <c r="D81972" s="513" t="s">
        <v>470</v>
      </c>
      <c r="E81972" s="514">
        <v>3.5000000000000003E-2</v>
      </c>
      <c r="F81972" s="513">
        <v>79</v>
      </c>
      <c r="G81972" s="515">
        <v>15.518655500584277</v>
      </c>
      <c r="H81972" s="515">
        <v>1.1362101950503098</v>
      </c>
    </row>
    <row r="81973" spans="1:8">
      <c r="A81973" s="513" t="str">
        <f t="shared" si="1280"/>
        <v>ChileMujer2095-21000.03580</v>
      </c>
      <c r="B81973" s="513" t="s">
        <v>51</v>
      </c>
      <c r="C81973" s="513" t="s">
        <v>18</v>
      </c>
      <c r="D81973" s="513" t="s">
        <v>470</v>
      </c>
      <c r="E81973" s="514">
        <v>3.5000000000000003E-2</v>
      </c>
      <c r="F81973" s="513">
        <v>80</v>
      </c>
      <c r="G81973" s="515">
        <v>15.150381013437414</v>
      </c>
      <c r="H81973" s="515">
        <v>1.121717017406499</v>
      </c>
    </row>
    <row r="81974" spans="1:8">
      <c r="A81974" s="513" t="str">
        <f t="shared" si="1280"/>
        <v>ChileMujer2095-21000.03581</v>
      </c>
      <c r="B81974" s="513" t="s">
        <v>51</v>
      </c>
      <c r="C81974" s="513" t="s">
        <v>18</v>
      </c>
      <c r="D81974" s="513" t="s">
        <v>470</v>
      </c>
      <c r="E81974" s="514">
        <v>3.5000000000000003E-2</v>
      </c>
      <c r="F81974" s="513">
        <v>81</v>
      </c>
      <c r="G81974" s="515">
        <v>14.782793188983051</v>
      </c>
      <c r="H81974" s="515">
        <v>1.0990266757850107</v>
      </c>
    </row>
    <row r="81975" spans="1:8">
      <c r="A81975" s="513" t="str">
        <f t="shared" si="1280"/>
        <v>ChileMujer2095-21000.03582</v>
      </c>
      <c r="B81975" s="513" t="s">
        <v>51</v>
      </c>
      <c r="C81975" s="513" t="s">
        <v>18</v>
      </c>
      <c r="D81975" s="513" t="s">
        <v>470</v>
      </c>
      <c r="E81975" s="514">
        <v>3.5000000000000003E-2</v>
      </c>
      <c r="F81975" s="513">
        <v>82</v>
      </c>
      <c r="G81975" s="515">
        <v>14.415090588169578</v>
      </c>
      <c r="H81975" s="515">
        <v>1.071364717210016</v>
      </c>
    </row>
    <row r="81976" spans="1:8">
      <c r="A81976" s="513" t="str">
        <f t="shared" si="1280"/>
        <v>ChileMujer2095-21000.03583</v>
      </c>
      <c r="B81976" s="513" t="s">
        <v>51</v>
      </c>
      <c r="C81976" s="513" t="s">
        <v>18</v>
      </c>
      <c r="D81976" s="513" t="s">
        <v>470</v>
      </c>
      <c r="E81976" s="514">
        <v>3.5000000000000003E-2</v>
      </c>
      <c r="F81976" s="513">
        <v>83</v>
      </c>
      <c r="G81976" s="515">
        <v>14.046433677169594</v>
      </c>
      <c r="H81976" s="515">
        <v>1.0394314556527535</v>
      </c>
    </row>
    <row r="81977" spans="1:8">
      <c r="A81977" s="513" t="str">
        <f t="shared" si="1280"/>
        <v>ChileMujer2095-21000.03584</v>
      </c>
      <c r="B81977" s="513" t="s">
        <v>51</v>
      </c>
      <c r="C81977" s="513" t="s">
        <v>18</v>
      </c>
      <c r="D81977" s="513" t="s">
        <v>470</v>
      </c>
      <c r="E81977" s="514">
        <v>3.5000000000000003E-2</v>
      </c>
      <c r="F81977" s="513">
        <v>84</v>
      </c>
      <c r="G81977" s="515">
        <v>13.644643618173371</v>
      </c>
      <c r="H81977" s="515">
        <v>1.0230032443205124</v>
      </c>
    </row>
    <row r="81978" spans="1:8">
      <c r="A81978" s="513" t="str">
        <f t="shared" si="1280"/>
        <v>ChileMujer2095-21000.03585</v>
      </c>
      <c r="B81978" s="513" t="s">
        <v>51</v>
      </c>
      <c r="C81978" s="513" t="s">
        <v>18</v>
      </c>
      <c r="D81978" s="513" t="s">
        <v>470</v>
      </c>
      <c r="E81978" s="514">
        <v>3.5000000000000003E-2</v>
      </c>
      <c r="F81978" s="513">
        <v>85</v>
      </c>
      <c r="G81978" s="515">
        <v>13.239551641296767</v>
      </c>
      <c r="H81978" s="515">
        <v>1.0043840466372544</v>
      </c>
    </row>
    <row r="81979" spans="1:8">
      <c r="A81979" s="513" t="str">
        <f t="shared" si="1280"/>
        <v>ChileMujer2095-21000.03586</v>
      </c>
      <c r="B81979" s="513" t="s">
        <v>51</v>
      </c>
      <c r="C81979" s="513" t="s">
        <v>18</v>
      </c>
      <c r="D81979" s="513" t="s">
        <v>470</v>
      </c>
      <c r="E81979" s="514">
        <v>3.5000000000000003E-2</v>
      </c>
      <c r="F81979" s="513">
        <v>86</v>
      </c>
      <c r="G81979" s="515">
        <v>12.831670954061334</v>
      </c>
      <c r="H81979" s="515">
        <v>0.98360918887003135</v>
      </c>
    </row>
    <row r="81980" spans="1:8">
      <c r="A81980" s="513" t="str">
        <f t="shared" si="1280"/>
        <v>ChileMujer2095-21000.03587</v>
      </c>
      <c r="B81980" s="513" t="s">
        <v>51</v>
      </c>
      <c r="C81980" s="513" t="s">
        <v>18</v>
      </c>
      <c r="D81980" s="513" t="s">
        <v>470</v>
      </c>
      <c r="E81980" s="514">
        <v>3.5000000000000003E-2</v>
      </c>
      <c r="F81980" s="513">
        <v>87</v>
      </c>
      <c r="G81980" s="515">
        <v>12.421545887272407</v>
      </c>
      <c r="H81980" s="515">
        <v>0.96073178150651595</v>
      </c>
    </row>
    <row r="81981" spans="1:8">
      <c r="A81981" s="513" t="str">
        <f t="shared" si="1280"/>
        <v>ChileMujer2095-21000.03588</v>
      </c>
      <c r="B81981" s="513" t="s">
        <v>51</v>
      </c>
      <c r="C81981" s="513" t="s">
        <v>18</v>
      </c>
      <c r="D81981" s="513" t="s">
        <v>470</v>
      </c>
      <c r="E81981" s="514">
        <v>3.5000000000000003E-2</v>
      </c>
      <c r="F81981" s="513">
        <v>88</v>
      </c>
      <c r="G81981" s="515">
        <v>12.009750071291549</v>
      </c>
      <c r="H81981" s="515">
        <v>0.93582292761291264</v>
      </c>
    </row>
    <row r="81982" spans="1:8">
      <c r="A81982" s="513" t="str">
        <f t="shared" si="1280"/>
        <v>ChileMujer2095-21000.03589</v>
      </c>
      <c r="B81982" s="513" t="s">
        <v>51</v>
      </c>
      <c r="C81982" s="513" t="s">
        <v>18</v>
      </c>
      <c r="D81982" s="513" t="s">
        <v>470</v>
      </c>
      <c r="E81982" s="514">
        <v>3.5000000000000003E-2</v>
      </c>
      <c r="F81982" s="513">
        <v>89</v>
      </c>
      <c r="G81982" s="515">
        <v>11.596884130782392</v>
      </c>
      <c r="H81982" s="515">
        <v>0.90897161214863098</v>
      </c>
    </row>
    <row r="81983" spans="1:8">
      <c r="A81983" s="513" t="str">
        <f t="shared" si="1280"/>
        <v>ChileMujer2095-21000.03590</v>
      </c>
      <c r="B81983" s="513" t="s">
        <v>51</v>
      </c>
      <c r="C81983" s="513" t="s">
        <v>18</v>
      </c>
      <c r="D81983" s="513" t="s">
        <v>470</v>
      </c>
      <c r="E81983" s="514">
        <v>3.5000000000000003E-2</v>
      </c>
      <c r="F81983" s="513">
        <v>90</v>
      </c>
      <c r="G81983" s="515">
        <v>11.18357283606481</v>
      </c>
      <c r="H81983" s="515">
        <v>0.88028424613926104</v>
      </c>
    </row>
    <row r="81984" spans="1:8">
      <c r="A81984" s="513" t="str">
        <f t="shared" si="1280"/>
        <v>ChileMujer2095-21000.03591</v>
      </c>
      <c r="B81984" s="513" t="s">
        <v>51</v>
      </c>
      <c r="C81984" s="513" t="s">
        <v>18</v>
      </c>
      <c r="D81984" s="513" t="s">
        <v>470</v>
      </c>
      <c r="E81984" s="514">
        <v>3.5000000000000003E-2</v>
      </c>
      <c r="F81984" s="513">
        <v>91</v>
      </c>
      <c r="G81984" s="515">
        <v>10.770461681076462</v>
      </c>
      <c r="H81984" s="515">
        <v>0.84988389165240497</v>
      </c>
    </row>
    <row r="81985" spans="1:8">
      <c r="A81985" s="513" t="str">
        <f t="shared" si="1280"/>
        <v>ChileMujer2095-21000.03592</v>
      </c>
      <c r="B81985" s="513" t="s">
        <v>51</v>
      </c>
      <c r="C81985" s="513" t="s">
        <v>18</v>
      </c>
      <c r="D81985" s="513" t="s">
        <v>470</v>
      </c>
      <c r="E81985" s="514">
        <v>3.5000000000000003E-2</v>
      </c>
      <c r="F81985" s="513">
        <v>92</v>
      </c>
      <c r="G81985" s="515">
        <v>10.358212760168174</v>
      </c>
      <c r="H81985" s="515">
        <v>0.81790915241393825</v>
      </c>
    </row>
    <row r="81986" spans="1:8">
      <c r="A81986" s="513" t="str">
        <f t="shared" si="1280"/>
        <v>ChileMujer2095-21000.03593</v>
      </c>
      <c r="B81986" s="513" t="s">
        <v>51</v>
      </c>
      <c r="C81986" s="513" t="s">
        <v>18</v>
      </c>
      <c r="D81986" s="513" t="s">
        <v>470</v>
      </c>
      <c r="E81986" s="514">
        <v>3.5000000000000003E-2</v>
      </c>
      <c r="F81986" s="513">
        <v>93</v>
      </c>
      <c r="G81986" s="515">
        <v>9.9474999912385016</v>
      </c>
      <c r="H81986" s="515">
        <v>0.78451272144495576</v>
      </c>
    </row>
    <row r="81987" spans="1:8">
      <c r="A81987" s="513" t="str">
        <f t="shared" ref="A81987:A82050" si="1281">B81987&amp;C81987&amp;D81987&amp;E81987&amp;F81987</f>
        <v>ChileMujer2095-21000.03594</v>
      </c>
      <c r="B81987" s="513" t="s">
        <v>51</v>
      </c>
      <c r="C81987" s="513" t="s">
        <v>18</v>
      </c>
      <c r="D81987" s="513" t="s">
        <v>470</v>
      </c>
      <c r="E81987" s="514">
        <v>3.5000000000000003E-2</v>
      </c>
      <c r="F81987" s="513">
        <v>94</v>
      </c>
      <c r="G81987" s="515">
        <v>9.5390036486608434</v>
      </c>
      <c r="H81987" s="515">
        <v>0.74985957651745738</v>
      </c>
    </row>
    <row r="81988" spans="1:8">
      <c r="A81988" s="513" t="str">
        <f t="shared" si="1281"/>
        <v>ChileMujer2095-21000.03595</v>
      </c>
      <c r="B81988" s="513" t="s">
        <v>51</v>
      </c>
      <c r="C81988" s="513" t="s">
        <v>18</v>
      </c>
      <c r="D81988" s="513" t="s">
        <v>470</v>
      </c>
      <c r="E81988" s="514">
        <v>3.5000000000000003E-2</v>
      </c>
      <c r="F81988" s="513">
        <v>95</v>
      </c>
      <c r="G81988" s="515">
        <v>9.1334038696879887</v>
      </c>
      <c r="H81988" s="515">
        <v>0.71412494832327644</v>
      </c>
    </row>
    <row r="81989" spans="1:8">
      <c r="A81989" s="513" t="str">
        <f t="shared" si="1281"/>
        <v>ChileMujer2095-21000.03596</v>
      </c>
      <c r="B81989" s="513" t="s">
        <v>51</v>
      </c>
      <c r="C81989" s="513" t="s">
        <v>18</v>
      </c>
      <c r="D81989" s="513" t="s">
        <v>470</v>
      </c>
      <c r="E81989" s="514">
        <v>3.5000000000000003E-2</v>
      </c>
      <c r="F81989" s="513">
        <v>96</v>
      </c>
      <c r="G81989" s="515">
        <v>8.7313734471879911</v>
      </c>
      <c r="H81989" s="515">
        <v>0.67749189618370764</v>
      </c>
    </row>
    <row r="81990" spans="1:8">
      <c r="A81990" s="513" t="str">
        <f t="shared" si="1281"/>
        <v>ChileMujer2095-21000.03597</v>
      </c>
      <c r="B81990" s="513" t="s">
        <v>51</v>
      </c>
      <c r="C81990" s="513" t="s">
        <v>18</v>
      </c>
      <c r="D81990" s="513" t="s">
        <v>470</v>
      </c>
      <c r="E81990" s="514">
        <v>3.5000000000000003E-2</v>
      </c>
      <c r="F81990" s="513">
        <v>97</v>
      </c>
      <c r="G81990" s="515">
        <v>8.333569210299526</v>
      </c>
      <c r="H81990" s="515">
        <v>0.64014881444407645</v>
      </c>
    </row>
    <row r="81991" spans="1:8">
      <c r="A81991" s="513" t="str">
        <f t="shared" si="1281"/>
        <v>ChileMujer2095-21000.03598</v>
      </c>
      <c r="B81991" s="513" t="s">
        <v>51</v>
      </c>
      <c r="C81991" s="513" t="s">
        <v>18</v>
      </c>
      <c r="D81991" s="513" t="s">
        <v>470</v>
      </c>
      <c r="E81991" s="514">
        <v>3.5000000000000003E-2</v>
      </c>
      <c r="F81991" s="513">
        <v>98</v>
      </c>
      <c r="G81991" s="515">
        <v>7.9406222712585457</v>
      </c>
      <c r="H81991" s="515">
        <v>0.60228663881765665</v>
      </c>
    </row>
    <row r="81992" spans="1:8">
      <c r="A81992" s="513" t="str">
        <f t="shared" si="1281"/>
        <v>ChileMujer2095-21000.03599</v>
      </c>
      <c r="B81992" s="513" t="s">
        <v>51</v>
      </c>
      <c r="C81992" s="513" t="s">
        <v>18</v>
      </c>
      <c r="D81992" s="513" t="s">
        <v>470</v>
      </c>
      <c r="E81992" s="514">
        <v>3.5000000000000003E-2</v>
      </c>
      <c r="F81992" s="513">
        <v>99</v>
      </c>
      <c r="G81992" s="515">
        <v>7.5531263787318492</v>
      </c>
      <c r="H81992" s="515">
        <v>0.56409598914581771</v>
      </c>
    </row>
    <row r="81993" spans="1:8">
      <c r="A81993" s="513" t="str">
        <f t="shared" si="1281"/>
        <v>ChileMujer2095-21000.035100</v>
      </c>
      <c r="B81993" s="513" t="s">
        <v>51</v>
      </c>
      <c r="C81993" s="513" t="s">
        <v>18</v>
      </c>
      <c r="D81993" s="513" t="s">
        <v>470</v>
      </c>
      <c r="E81993" s="514">
        <v>3.5000000000000003E-2</v>
      </c>
      <c r="F81993" s="513">
        <v>100</v>
      </c>
      <c r="G81993" s="515">
        <v>7.1716241151513129</v>
      </c>
      <c r="H81993" s="515">
        <v>0.52576417625528005</v>
      </c>
    </row>
    <row r="81994" spans="1:8">
      <c r="A81994" s="513" t="str">
        <f t="shared" si="1281"/>
        <v>ChileMujer2095-21000.035101</v>
      </c>
      <c r="B81994" s="513" t="s">
        <v>51</v>
      </c>
      <c r="C81994" s="513" t="s">
        <v>18</v>
      </c>
      <c r="D81994" s="513" t="s">
        <v>470</v>
      </c>
      <c r="E81994" s="514">
        <v>3.5000000000000003E-2</v>
      </c>
      <c r="F81994" s="513">
        <v>101</v>
      </c>
      <c r="G81994" s="515">
        <v>6.7965897289295549</v>
      </c>
      <c r="H81994" s="515">
        <v>0.48747227307831753</v>
      </c>
    </row>
    <row r="81995" spans="1:8">
      <c r="A81995" s="513" t="str">
        <f t="shared" si="1281"/>
        <v>ChileMujer2095-21000.035102</v>
      </c>
      <c r="B81995" s="513" t="s">
        <v>51</v>
      </c>
      <c r="C81995" s="513" t="s">
        <v>18</v>
      </c>
      <c r="D81995" s="513" t="s">
        <v>470</v>
      </c>
      <c r="E81995" s="514">
        <v>3.5000000000000003E-2</v>
      </c>
      <c r="F81995" s="513">
        <v>102</v>
      </c>
      <c r="G81995" s="515">
        <v>6.4284077491765474</v>
      </c>
      <c r="H81995" s="515">
        <v>0.44939208734832714</v>
      </c>
    </row>
    <row r="81996" spans="1:8">
      <c r="A81996" s="513" t="str">
        <f t="shared" si="1281"/>
        <v>ChileMujer2095-21000.035103</v>
      </c>
      <c r="B81996" s="513" t="s">
        <v>51</v>
      </c>
      <c r="C81996" s="513" t="s">
        <v>18</v>
      </c>
      <c r="D81996" s="513" t="s">
        <v>470</v>
      </c>
      <c r="E81996" s="514">
        <v>3.5000000000000003E-2</v>
      </c>
      <c r="F81996" s="513">
        <v>103</v>
      </c>
      <c r="G81996" s="515">
        <v>6.0673450076469058</v>
      </c>
      <c r="H81996" s="515">
        <v>0.41168314245917209</v>
      </c>
    </row>
    <row r="81997" spans="1:8">
      <c r="A81997" s="513" t="str">
        <f t="shared" si="1281"/>
        <v>ChileMujer2095-21000.035104</v>
      </c>
      <c r="B81997" s="513" t="s">
        <v>51</v>
      </c>
      <c r="C81997" s="513" t="s">
        <v>18</v>
      </c>
      <c r="D81997" s="513" t="s">
        <v>470</v>
      </c>
      <c r="E81997" s="514">
        <v>3.5000000000000003E-2</v>
      </c>
      <c r="F81997" s="513">
        <v>104</v>
      </c>
      <c r="G81997" s="515">
        <v>5.7135129974333623</v>
      </c>
      <c r="H81997" s="515">
        <v>0.37448954868819989</v>
      </c>
    </row>
    <row r="81998" spans="1:8">
      <c r="A81998" s="513" t="str">
        <f t="shared" si="1281"/>
        <v>ChileMujer2095-21000.035105</v>
      </c>
      <c r="B81998" s="513" t="s">
        <v>51</v>
      </c>
      <c r="C81998" s="513" t="s">
        <v>18</v>
      </c>
      <c r="D81998" s="513" t="s">
        <v>470</v>
      </c>
      <c r="E81998" s="514">
        <v>3.5000000000000003E-2</v>
      </c>
      <c r="F81998" s="513">
        <v>105</v>
      </c>
      <c r="G81998" s="515">
        <v>5.3668157098240599</v>
      </c>
      <c r="H81998" s="515">
        <v>0.33793638365733708</v>
      </c>
    </row>
    <row r="81999" spans="1:8">
      <c r="A81999" s="513" t="str">
        <f t="shared" si="1281"/>
        <v>ChileMujer2095-21000.035106</v>
      </c>
      <c r="B81999" s="513" t="s">
        <v>51</v>
      </c>
      <c r="C81999" s="513" t="s">
        <v>18</v>
      </c>
      <c r="D81999" s="513" t="s">
        <v>470</v>
      </c>
      <c r="E81999" s="514">
        <v>3.5000000000000003E-2</v>
      </c>
      <c r="F81999" s="513">
        <v>106</v>
      </c>
      <c r="G81999" s="515">
        <v>5.0268744807073658</v>
      </c>
      <c r="H81999" s="515">
        <v>0.30212499185420139</v>
      </c>
    </row>
    <row r="82000" spans="1:8">
      <c r="A82000" s="513" t="str">
        <f t="shared" si="1281"/>
        <v>ChileMujer2095-21000.035107</v>
      </c>
      <c r="B82000" s="513" t="s">
        <v>51</v>
      </c>
      <c r="C82000" s="513" t="s">
        <v>18</v>
      </c>
      <c r="D82000" s="513" t="s">
        <v>470</v>
      </c>
      <c r="E82000" s="514">
        <v>3.5000000000000003E-2</v>
      </c>
      <c r="F82000" s="513">
        <v>107</v>
      </c>
      <c r="G82000" s="515">
        <v>4.692916745443509</v>
      </c>
      <c r="H82000" s="515">
        <v>0.26712543105042746</v>
      </c>
    </row>
    <row r="82001" spans="1:8">
      <c r="A82001" s="513" t="str">
        <f t="shared" si="1281"/>
        <v>ChileMujer2095-21000.035108</v>
      </c>
      <c r="B82001" s="513" t="s">
        <v>51</v>
      </c>
      <c r="C82001" s="513" t="s">
        <v>18</v>
      </c>
      <c r="D82001" s="513" t="s">
        <v>470</v>
      </c>
      <c r="E82001" s="514">
        <v>3.5000000000000003E-2</v>
      </c>
      <c r="F82001" s="513">
        <v>108</v>
      </c>
      <c r="G82001" s="515">
        <v>4.363606019311483</v>
      </c>
      <c r="H82001" s="515">
        <v>0.23296175330924493</v>
      </c>
    </row>
    <row r="82002" spans="1:8">
      <c r="A82002" s="513" t="str">
        <f t="shared" si="1281"/>
        <v>ChileMujer2095-21000.035109</v>
      </c>
      <c r="B82002" s="513" t="s">
        <v>51</v>
      </c>
      <c r="C82002" s="513" t="s">
        <v>18</v>
      </c>
      <c r="D82002" s="513" t="s">
        <v>470</v>
      </c>
      <c r="E82002" s="514">
        <v>3.5000000000000003E-2</v>
      </c>
      <c r="F82002" s="513">
        <v>109</v>
      </c>
      <c r="G82002" s="515">
        <v>4.0367746332014303</v>
      </c>
      <c r="H82002" s="515">
        <v>0.19957868530042225</v>
      </c>
    </row>
    <row r="82003" spans="1:8">
      <c r="A82003" s="513" t="str">
        <f t="shared" si="1281"/>
        <v>ChileMujer2095-21000.035110</v>
      </c>
      <c r="B82003" s="513" t="s">
        <v>51</v>
      </c>
      <c r="C82003" s="513" t="s">
        <v>18</v>
      </c>
      <c r="D82003" s="513" t="s">
        <v>470</v>
      </c>
      <c r="E82003" s="514">
        <v>3.5000000000000003E-2</v>
      </c>
      <c r="F82003" s="513">
        <v>110</v>
      </c>
      <c r="G82003" s="515">
        <v>3.7089912688423956</v>
      </c>
      <c r="H82003" s="515">
        <v>0.1667570061782328</v>
      </c>
    </row>
    <row r="82004" spans="1:8">
      <c r="A82004" s="513" t="str">
        <f t="shared" si="1281"/>
        <v>ChileMujer2095-21000.035111</v>
      </c>
      <c r="B82004" s="513" t="s">
        <v>51</v>
      </c>
      <c r="C82004" s="513" t="s">
        <v>18</v>
      </c>
      <c r="D82004" s="513" t="s">
        <v>470</v>
      </c>
      <c r="E82004" s="514">
        <v>3.5000000000000003E-2</v>
      </c>
      <c r="F82004" s="513">
        <v>111</v>
      </c>
      <c r="G82004" s="515">
        <v>3.1527475200130342</v>
      </c>
      <c r="H82004" s="515">
        <v>0.13387961731538695</v>
      </c>
    </row>
    <row r="82005" spans="1:8">
      <c r="A82005" s="513" t="str">
        <f t="shared" si="1281"/>
        <v>ChileMujer2095-21000.035112</v>
      </c>
      <c r="B82005" s="513" t="s">
        <v>51</v>
      </c>
      <c r="C82005" s="513" t="s">
        <v>18</v>
      </c>
      <c r="D82005" s="513" t="s">
        <v>470</v>
      </c>
      <c r="E82005" s="514">
        <v>3.5000000000000003E-2</v>
      </c>
      <c r="F82005" s="513">
        <v>112</v>
      </c>
      <c r="G82005" s="515">
        <v>2.7427200987103926</v>
      </c>
      <c r="H82005" s="515">
        <v>9.9241690950733707E-2</v>
      </c>
    </row>
    <row r="82006" spans="1:8">
      <c r="A82006" s="513" t="str">
        <f t="shared" si="1281"/>
        <v>ChileMujer2095-21000.035113</v>
      </c>
      <c r="B82006" s="513" t="s">
        <v>51</v>
      </c>
      <c r="C82006" s="513" t="s">
        <v>18</v>
      </c>
      <c r="D82006" s="513" t="s">
        <v>470</v>
      </c>
      <c r="E82006" s="514">
        <v>3.5000000000000003E-2</v>
      </c>
      <c r="F82006" s="513">
        <v>113</v>
      </c>
      <c r="G82006" s="515">
        <v>2.2776238869662793</v>
      </c>
      <c r="H82006" s="515">
        <v>5.806191347947158E-2</v>
      </c>
    </row>
    <row r="82007" spans="1:8">
      <c r="A82007" s="513" t="str">
        <f t="shared" si="1281"/>
        <v>ChileMujer2095-21000.035114</v>
      </c>
      <c r="B82007" s="513" t="s">
        <v>51</v>
      </c>
      <c r="C82007" s="513" t="s">
        <v>18</v>
      </c>
      <c r="D82007" s="513" t="s">
        <v>470</v>
      </c>
      <c r="E82007" s="514">
        <v>3.5000000000000003E-2</v>
      </c>
      <c r="F82007" s="513">
        <v>114</v>
      </c>
      <c r="G82007" s="515">
        <v>2.2165221054187105</v>
      </c>
      <c r="H82007" s="515">
        <v>0</v>
      </c>
    </row>
    <row r="82008" spans="1:8">
      <c r="A82008" s="513" t="str">
        <f t="shared" si="1281"/>
        <v>ChileMujer2095-21000.035115</v>
      </c>
      <c r="B82008" s="513" t="s">
        <v>51</v>
      </c>
      <c r="C82008" s="513" t="s">
        <v>18</v>
      </c>
      <c r="D82008" s="513" t="s">
        <v>470</v>
      </c>
      <c r="E82008" s="514">
        <v>3.5000000000000003E-2</v>
      </c>
      <c r="F82008" s="513">
        <v>115</v>
      </c>
      <c r="G82008" s="515">
        <v>1.6920398721372449</v>
      </c>
      <c r="H82008" s="515">
        <v>0</v>
      </c>
    </row>
    <row r="82009" spans="1:8">
      <c r="A82009" s="513" t="str">
        <f t="shared" si="1281"/>
        <v>ChileMujer2095-21000.035116</v>
      </c>
      <c r="B82009" s="513" t="s">
        <v>51</v>
      </c>
      <c r="C82009" s="513" t="s">
        <v>18</v>
      </c>
      <c r="D82009" s="513" t="s">
        <v>470</v>
      </c>
      <c r="E82009" s="514">
        <v>3.5000000000000003E-2</v>
      </c>
      <c r="F82009" s="513">
        <v>116</v>
      </c>
      <c r="G82009" s="515">
        <v>1</v>
      </c>
      <c r="H82009" s="515">
        <v>0</v>
      </c>
    </row>
    <row r="82010" spans="1:8">
      <c r="A82010" s="513" t="str">
        <f t="shared" si="1281"/>
        <v>ColombiaHombre2010-20150.03550</v>
      </c>
      <c r="B82010" s="513" t="s">
        <v>171</v>
      </c>
      <c r="C82010" s="513" t="s">
        <v>17</v>
      </c>
      <c r="D82010" s="513" t="s">
        <v>467</v>
      </c>
      <c r="E82010" s="514">
        <v>3.5000000000000003E-2</v>
      </c>
      <c r="F82010" s="513">
        <v>50</v>
      </c>
      <c r="G82010" s="515">
        <v>17.784508387109291</v>
      </c>
      <c r="H82010" s="515">
        <v>3.7153490878137139</v>
      </c>
    </row>
    <row r="82011" spans="1:8">
      <c r="A82011" s="513" t="str">
        <f t="shared" si="1281"/>
        <v>ColombiaHombre2010-20150.03551</v>
      </c>
      <c r="B82011" s="513" t="s">
        <v>171</v>
      </c>
      <c r="C82011" s="513" t="s">
        <v>17</v>
      </c>
      <c r="D82011" s="513" t="s">
        <v>467</v>
      </c>
      <c r="E82011" s="514">
        <v>3.5000000000000003E-2</v>
      </c>
      <c r="F82011" s="513">
        <v>51</v>
      </c>
      <c r="G82011" s="515">
        <v>17.473796490889569</v>
      </c>
      <c r="H82011" s="515">
        <v>3.7640629223238182</v>
      </c>
    </row>
    <row r="82012" spans="1:8">
      <c r="A82012" s="513" t="str">
        <f t="shared" si="1281"/>
        <v>ColombiaHombre2010-20150.03552</v>
      </c>
      <c r="B82012" s="513" t="s">
        <v>171</v>
      </c>
      <c r="C82012" s="513" t="s">
        <v>17</v>
      </c>
      <c r="D82012" s="513" t="s">
        <v>467</v>
      </c>
      <c r="E82012" s="514">
        <v>3.5000000000000003E-2</v>
      </c>
      <c r="F82012" s="513">
        <v>52</v>
      </c>
      <c r="G82012" s="515">
        <v>17.156937689125687</v>
      </c>
      <c r="H82012" s="515">
        <v>3.8119134466550353</v>
      </c>
    </row>
    <row r="82013" spans="1:8">
      <c r="A82013" s="513" t="str">
        <f t="shared" si="1281"/>
        <v>ColombiaHombre2010-20150.03553</v>
      </c>
      <c r="B82013" s="513" t="s">
        <v>171</v>
      </c>
      <c r="C82013" s="513" t="s">
        <v>17</v>
      </c>
      <c r="D82013" s="513" t="s">
        <v>467</v>
      </c>
      <c r="E82013" s="514">
        <v>3.5000000000000003E-2</v>
      </c>
      <c r="F82013" s="513">
        <v>53</v>
      </c>
      <c r="G82013" s="515">
        <v>16.8334301452518</v>
      </c>
      <c r="H82013" s="515">
        <v>3.8591969674876898</v>
      </c>
    </row>
    <row r="82014" spans="1:8">
      <c r="A82014" s="513" t="str">
        <f t="shared" si="1281"/>
        <v>ColombiaHombre2010-20150.03554</v>
      </c>
      <c r="B82014" s="513" t="s">
        <v>171</v>
      </c>
      <c r="C82014" s="513" t="s">
        <v>17</v>
      </c>
      <c r="D82014" s="513" t="s">
        <v>467</v>
      </c>
      <c r="E82014" s="514">
        <v>3.5000000000000003E-2</v>
      </c>
      <c r="F82014" s="513">
        <v>54</v>
      </c>
      <c r="G82014" s="515">
        <v>16.507138296208684</v>
      </c>
      <c r="H82014" s="515">
        <v>3.9023304980251923</v>
      </c>
    </row>
    <row r="82015" spans="1:8">
      <c r="A82015" s="513" t="str">
        <f t="shared" si="1281"/>
        <v>ColombiaHombre2010-20150.03555</v>
      </c>
      <c r="B82015" s="513" t="s">
        <v>171</v>
      </c>
      <c r="C82015" s="513" t="s">
        <v>17</v>
      </c>
      <c r="D82015" s="513" t="s">
        <v>467</v>
      </c>
      <c r="E82015" s="514">
        <v>3.5000000000000003E-2</v>
      </c>
      <c r="F82015" s="513">
        <v>55</v>
      </c>
      <c r="G82015" s="515">
        <v>16.17751579421131</v>
      </c>
      <c r="H82015" s="515">
        <v>3.9416601675139034</v>
      </c>
    </row>
    <row r="82016" spans="1:8">
      <c r="A82016" s="513" t="str">
        <f t="shared" si="1281"/>
        <v>ColombiaHombre2010-20150.03556</v>
      </c>
      <c r="B82016" s="513" t="s">
        <v>171</v>
      </c>
      <c r="C82016" s="513" t="s">
        <v>17</v>
      </c>
      <c r="D82016" s="513" t="s">
        <v>467</v>
      </c>
      <c r="E82016" s="514">
        <v>3.5000000000000003E-2</v>
      </c>
      <c r="F82016" s="513">
        <v>56</v>
      </c>
      <c r="G82016" s="515">
        <v>15.84398578183381</v>
      </c>
      <c r="H82016" s="515">
        <v>3.9775540229087629</v>
      </c>
    </row>
    <row r="82017" spans="1:8">
      <c r="A82017" s="513" t="str">
        <f t="shared" si="1281"/>
        <v>ColombiaHombre2010-20150.03557</v>
      </c>
      <c r="B82017" s="513" t="s">
        <v>171</v>
      </c>
      <c r="C82017" s="513" t="s">
        <v>17</v>
      </c>
      <c r="D82017" s="513" t="s">
        <v>467</v>
      </c>
      <c r="E82017" s="514">
        <v>3.5000000000000003E-2</v>
      </c>
      <c r="F82017" s="513">
        <v>57</v>
      </c>
      <c r="G82017" s="515">
        <v>15.505938015409788</v>
      </c>
      <c r="H82017" s="515">
        <v>4.0111423882884401</v>
      </c>
    </row>
    <row r="82018" spans="1:8">
      <c r="A82018" s="513" t="str">
        <f t="shared" si="1281"/>
        <v>ColombiaHombre2010-20150.03558</v>
      </c>
      <c r="B82018" s="513" t="s">
        <v>171</v>
      </c>
      <c r="C82018" s="513" t="s">
        <v>17</v>
      </c>
      <c r="D82018" s="513" t="s">
        <v>467</v>
      </c>
      <c r="E82018" s="514">
        <v>3.5000000000000003E-2</v>
      </c>
      <c r="F82018" s="513">
        <v>58</v>
      </c>
      <c r="G82018" s="515">
        <v>15.162725771188411</v>
      </c>
      <c r="H82018" s="515">
        <v>4.0428648712295265</v>
      </c>
    </row>
    <row r="82019" spans="1:8">
      <c r="A82019" s="513" t="str">
        <f t="shared" si="1281"/>
        <v>ColombiaHombre2010-20150.03559</v>
      </c>
      <c r="B82019" s="513" t="s">
        <v>171</v>
      </c>
      <c r="C82019" s="513" t="s">
        <v>17</v>
      </c>
      <c r="D82019" s="513" t="s">
        <v>467</v>
      </c>
      <c r="E82019" s="514">
        <v>3.5000000000000003E-2</v>
      </c>
      <c r="F82019" s="513">
        <v>59</v>
      </c>
      <c r="G82019" s="515">
        <v>14.819155672655153</v>
      </c>
      <c r="H82019" s="515">
        <v>4.0684278563711826</v>
      </c>
    </row>
    <row r="82020" spans="1:8">
      <c r="A82020" s="513" t="str">
        <f t="shared" si="1281"/>
        <v>ColombiaHombre2010-20150.03560</v>
      </c>
      <c r="B82020" s="513" t="s">
        <v>171</v>
      </c>
      <c r="C82020" s="513" t="s">
        <v>17</v>
      </c>
      <c r="D82020" s="513" t="s">
        <v>467</v>
      </c>
      <c r="E82020" s="514">
        <v>3.5000000000000003E-2</v>
      </c>
      <c r="F82020" s="513">
        <v>60</v>
      </c>
      <c r="G82020" s="515">
        <v>14.474505347350533</v>
      </c>
      <c r="H82020" s="515">
        <v>4.0883468877968525</v>
      </c>
    </row>
    <row r="82021" spans="1:8">
      <c r="A82021" s="513" t="str">
        <f t="shared" si="1281"/>
        <v>ColombiaHombre2010-20150.03561</v>
      </c>
      <c r="B82021" s="513" t="s">
        <v>171</v>
      </c>
      <c r="C82021" s="513" t="s">
        <v>17</v>
      </c>
      <c r="D82021" s="513" t="s">
        <v>467</v>
      </c>
      <c r="E82021" s="514">
        <v>3.5000000000000003E-2</v>
      </c>
      <c r="F82021" s="513">
        <v>61</v>
      </c>
      <c r="G82021" s="515">
        <v>14.12801405778379</v>
      </c>
      <c r="H82021" s="515">
        <v>4.1031643570637284</v>
      </c>
    </row>
    <row r="82022" spans="1:8">
      <c r="A82022" s="513" t="str">
        <f t="shared" si="1281"/>
        <v>ColombiaHombre2010-20150.03562</v>
      </c>
      <c r="B82022" s="513" t="s">
        <v>171</v>
      </c>
      <c r="C82022" s="513" t="s">
        <v>17</v>
      </c>
      <c r="D82022" s="513" t="s">
        <v>467</v>
      </c>
      <c r="E82022" s="514">
        <v>3.5000000000000003E-2</v>
      </c>
      <c r="F82022" s="513">
        <v>62</v>
      </c>
      <c r="G82022" s="515">
        <v>13.778877669115571</v>
      </c>
      <c r="H82022" s="515">
        <v>4.1146306099330392</v>
      </c>
    </row>
    <row r="82023" spans="1:8">
      <c r="A82023" s="513" t="str">
        <f t="shared" si="1281"/>
        <v>ColombiaHombre2010-20150.03563</v>
      </c>
      <c r="B82023" s="513" t="s">
        <v>171</v>
      </c>
      <c r="C82023" s="513" t="s">
        <v>17</v>
      </c>
      <c r="D82023" s="513" t="s">
        <v>467</v>
      </c>
      <c r="E82023" s="514">
        <v>3.5000000000000003E-2</v>
      </c>
      <c r="F82023" s="513">
        <v>63</v>
      </c>
      <c r="G82023" s="515">
        <v>13.426243113080162</v>
      </c>
      <c r="H82023" s="515">
        <v>4.1233689531728794</v>
      </c>
    </row>
    <row r="82024" spans="1:8">
      <c r="A82024" s="513" t="str">
        <f t="shared" si="1281"/>
        <v>ColombiaHombre2010-20150.03564</v>
      </c>
      <c r="B82024" s="513" t="s">
        <v>171</v>
      </c>
      <c r="C82024" s="513" t="s">
        <v>17</v>
      </c>
      <c r="D82024" s="513" t="s">
        <v>467</v>
      </c>
      <c r="E82024" s="514">
        <v>3.5000000000000003E-2</v>
      </c>
      <c r="F82024" s="513">
        <v>64</v>
      </c>
      <c r="G82024" s="515">
        <v>13.076080066469025</v>
      </c>
      <c r="H82024" s="515">
        <v>4.1242376220657313</v>
      </c>
    </row>
    <row r="82025" spans="1:8">
      <c r="A82025" s="513" t="str">
        <f t="shared" si="1281"/>
        <v>ColombiaHombre2010-20150.03565</v>
      </c>
      <c r="B82025" s="513" t="s">
        <v>171</v>
      </c>
      <c r="C82025" s="513" t="s">
        <v>17</v>
      </c>
      <c r="D82025" s="513" t="s">
        <v>467</v>
      </c>
      <c r="E82025" s="514">
        <v>3.5000000000000003E-2</v>
      </c>
      <c r="F82025" s="513">
        <v>65</v>
      </c>
      <c r="G82025" s="515">
        <v>12.72742930559518</v>
      </c>
      <c r="H82025" s="515">
        <v>4.1179512842405002</v>
      </c>
    </row>
    <row r="82026" spans="1:8">
      <c r="A82026" s="513" t="str">
        <f t="shared" si="1281"/>
        <v>ColombiaHombre2010-20150.03566</v>
      </c>
      <c r="B82026" s="513" t="s">
        <v>171</v>
      </c>
      <c r="C82026" s="513" t="s">
        <v>17</v>
      </c>
      <c r="D82026" s="513" t="s">
        <v>467</v>
      </c>
      <c r="E82026" s="514">
        <v>3.5000000000000003E-2</v>
      </c>
      <c r="F82026" s="513">
        <v>66</v>
      </c>
      <c r="G82026" s="515">
        <v>12.379285378086045</v>
      </c>
      <c r="H82026" s="515">
        <v>4.1052551115041584</v>
      </c>
    </row>
    <row r="82027" spans="1:8">
      <c r="A82027" s="513" t="str">
        <f t="shared" si="1281"/>
        <v>ColombiaHombre2010-20150.03567</v>
      </c>
      <c r="B82027" s="513" t="s">
        <v>171</v>
      </c>
      <c r="C82027" s="513" t="s">
        <v>17</v>
      </c>
      <c r="D82027" s="513" t="s">
        <v>467</v>
      </c>
      <c r="E82027" s="514">
        <v>3.5000000000000003E-2</v>
      </c>
      <c r="F82027" s="513">
        <v>67</v>
      </c>
      <c r="G82027" s="515">
        <v>12.030587663167372</v>
      </c>
      <c r="H82027" s="515">
        <v>4.0887241683527957</v>
      </c>
    </row>
    <row r="82028" spans="1:8">
      <c r="A82028" s="513" t="str">
        <f t="shared" si="1281"/>
        <v>ColombiaHombre2010-20150.03568</v>
      </c>
      <c r="B82028" s="513" t="s">
        <v>171</v>
      </c>
      <c r="C82028" s="513" t="s">
        <v>17</v>
      </c>
      <c r="D82028" s="513" t="s">
        <v>467</v>
      </c>
      <c r="E82028" s="514">
        <v>3.5000000000000003E-2</v>
      </c>
      <c r="F82028" s="513">
        <v>68</v>
      </c>
      <c r="G82028" s="515">
        <v>11.680210495374794</v>
      </c>
      <c r="H82028" s="515">
        <v>4.0691762757370658</v>
      </c>
    </row>
    <row r="82029" spans="1:8">
      <c r="A82029" s="513" t="str">
        <f t="shared" si="1281"/>
        <v>ColombiaHombre2010-20150.03569</v>
      </c>
      <c r="B82029" s="513" t="s">
        <v>171</v>
      </c>
      <c r="C82029" s="513" t="s">
        <v>17</v>
      </c>
      <c r="D82029" s="513" t="s">
        <v>467</v>
      </c>
      <c r="E82029" s="514">
        <v>3.5000000000000003E-2</v>
      </c>
      <c r="F82029" s="513">
        <v>69</v>
      </c>
      <c r="G82029" s="515">
        <v>11.335245291496728</v>
      </c>
      <c r="H82029" s="515">
        <v>4.040691954184795</v>
      </c>
    </row>
    <row r="82030" spans="1:8">
      <c r="A82030" s="513" t="str">
        <f t="shared" si="1281"/>
        <v>ColombiaHombre2010-20150.03570</v>
      </c>
      <c r="B82030" s="513" t="s">
        <v>171</v>
      </c>
      <c r="C82030" s="513" t="s">
        <v>17</v>
      </c>
      <c r="D82030" s="513" t="s">
        <v>467</v>
      </c>
      <c r="E82030" s="514">
        <v>3.5000000000000003E-2</v>
      </c>
      <c r="F82030" s="513">
        <v>70</v>
      </c>
      <c r="G82030" s="515">
        <v>10.994444560641229</v>
      </c>
      <c r="H82030" s="515">
        <v>4.0041651528951077</v>
      </c>
    </row>
    <row r="82031" spans="1:8">
      <c r="A82031" s="513" t="str">
        <f t="shared" si="1281"/>
        <v>ColombiaHombre2010-20150.03571</v>
      </c>
      <c r="B82031" s="513" t="s">
        <v>171</v>
      </c>
      <c r="C82031" s="513" t="s">
        <v>17</v>
      </c>
      <c r="D82031" s="513" t="s">
        <v>467</v>
      </c>
      <c r="E82031" s="514">
        <v>3.5000000000000003E-2</v>
      </c>
      <c r="F82031" s="513">
        <v>71</v>
      </c>
      <c r="G82031" s="515">
        <v>10.656507081569179</v>
      </c>
      <c r="H82031" s="515">
        <v>3.9605233568422937</v>
      </c>
    </row>
    <row r="82032" spans="1:8">
      <c r="A82032" s="513" t="str">
        <f t="shared" si="1281"/>
        <v>ColombiaHombre2010-20150.03572</v>
      </c>
      <c r="B82032" s="513" t="s">
        <v>171</v>
      </c>
      <c r="C82032" s="513" t="s">
        <v>17</v>
      </c>
      <c r="D82032" s="513" t="s">
        <v>467</v>
      </c>
      <c r="E82032" s="514">
        <v>3.5000000000000003E-2</v>
      </c>
      <c r="F82032" s="513">
        <v>72</v>
      </c>
      <c r="G82032" s="515">
        <v>10.320062159430297</v>
      </c>
      <c r="H82032" s="515">
        <v>3.9133063935311103</v>
      </c>
    </row>
    <row r="82033" spans="1:8">
      <c r="A82033" s="513" t="str">
        <f t="shared" si="1281"/>
        <v>ColombiaHombre2010-20150.03573</v>
      </c>
      <c r="B82033" s="513" t="s">
        <v>171</v>
      </c>
      <c r="C82033" s="513" t="s">
        <v>17</v>
      </c>
      <c r="D82033" s="513" t="s">
        <v>467</v>
      </c>
      <c r="E82033" s="514">
        <v>3.5000000000000003E-2</v>
      </c>
      <c r="F82033" s="513">
        <v>73</v>
      </c>
      <c r="G82033" s="515">
        <v>9.9836518738720095</v>
      </c>
      <c r="H82033" s="515">
        <v>3.8634789401621119</v>
      </c>
    </row>
    <row r="82034" spans="1:8">
      <c r="A82034" s="513" t="str">
        <f t="shared" si="1281"/>
        <v>ColombiaHombre2010-20150.03574</v>
      </c>
      <c r="B82034" s="513" t="s">
        <v>171</v>
      </c>
      <c r="C82034" s="513" t="s">
        <v>17</v>
      </c>
      <c r="D82034" s="513" t="s">
        <v>467</v>
      </c>
      <c r="E82034" s="514">
        <v>3.5000000000000003E-2</v>
      </c>
      <c r="F82034" s="513">
        <v>74</v>
      </c>
      <c r="G82034" s="515">
        <v>9.6549858956857424</v>
      </c>
      <c r="H82034" s="515">
        <v>3.804731623680107</v>
      </c>
    </row>
    <row r="82035" spans="1:8">
      <c r="A82035" s="513" t="str">
        <f t="shared" si="1281"/>
        <v>ColombiaHombre2010-20150.03575</v>
      </c>
      <c r="B82035" s="513" t="s">
        <v>171</v>
      </c>
      <c r="C82035" s="513" t="s">
        <v>17</v>
      </c>
      <c r="D82035" s="513" t="s">
        <v>467</v>
      </c>
      <c r="E82035" s="514">
        <v>3.5000000000000003E-2</v>
      </c>
      <c r="F82035" s="513">
        <v>75</v>
      </c>
      <c r="G82035" s="515">
        <v>9.3324982033459811</v>
      </c>
      <c r="H82035" s="515">
        <v>3.738043216341167</v>
      </c>
    </row>
    <row r="82036" spans="1:8">
      <c r="A82036" s="513" t="str">
        <f t="shared" si="1281"/>
        <v>ColombiaHombre2010-20150.03576</v>
      </c>
      <c r="B82036" s="513" t="s">
        <v>171</v>
      </c>
      <c r="C82036" s="513" t="s">
        <v>17</v>
      </c>
      <c r="D82036" s="513" t="s">
        <v>467</v>
      </c>
      <c r="E82036" s="514">
        <v>3.5000000000000003E-2</v>
      </c>
      <c r="F82036" s="513">
        <v>76</v>
      </c>
      <c r="G82036" s="515">
        <v>9.0145560425377909</v>
      </c>
      <c r="H82036" s="515">
        <v>3.664436384957944</v>
      </c>
    </row>
    <row r="82037" spans="1:8">
      <c r="A82037" s="513" t="str">
        <f t="shared" si="1281"/>
        <v>ColombiaHombre2010-20150.03577</v>
      </c>
      <c r="B82037" s="513" t="s">
        <v>171</v>
      </c>
      <c r="C82037" s="513" t="s">
        <v>17</v>
      </c>
      <c r="D82037" s="513" t="s">
        <v>467</v>
      </c>
      <c r="E82037" s="514">
        <v>3.5000000000000003E-2</v>
      </c>
      <c r="F82037" s="513">
        <v>77</v>
      </c>
      <c r="G82037" s="515">
        <v>8.6994324973079706</v>
      </c>
      <c r="H82037" s="515">
        <v>3.5883369818501936</v>
      </c>
    </row>
    <row r="82038" spans="1:8">
      <c r="A82038" s="513" t="str">
        <f t="shared" si="1281"/>
        <v>ColombiaHombre2010-20150.03578</v>
      </c>
      <c r="B82038" s="513" t="s">
        <v>171</v>
      </c>
      <c r="C82038" s="513" t="s">
        <v>17</v>
      </c>
      <c r="D82038" s="513" t="s">
        <v>467</v>
      </c>
      <c r="E82038" s="514">
        <v>3.5000000000000003E-2</v>
      </c>
      <c r="F82038" s="513">
        <v>78</v>
      </c>
      <c r="G82038" s="515">
        <v>8.3852750793746562</v>
      </c>
      <c r="H82038" s="515">
        <v>3.5107590267304456</v>
      </c>
    </row>
    <row r="82039" spans="1:8">
      <c r="A82039" s="513" t="str">
        <f t="shared" si="1281"/>
        <v>ColombiaHombre2010-20150.03579</v>
      </c>
      <c r="B82039" s="513" t="s">
        <v>171</v>
      </c>
      <c r="C82039" s="513" t="s">
        <v>17</v>
      </c>
      <c r="D82039" s="513" t="s">
        <v>467</v>
      </c>
      <c r="E82039" s="514">
        <v>3.5000000000000003E-2</v>
      </c>
      <c r="F82039" s="513">
        <v>79</v>
      </c>
      <c r="G82039" s="515">
        <v>8.0792609439460872</v>
      </c>
      <c r="H82039" s="515">
        <v>3.4257998223199388</v>
      </c>
    </row>
    <row r="82040" spans="1:8">
      <c r="A82040" s="513" t="str">
        <f t="shared" si="1281"/>
        <v>ColombiaHombre2010-20150.03580</v>
      </c>
      <c r="B82040" s="513" t="s">
        <v>171</v>
      </c>
      <c r="C82040" s="513" t="s">
        <v>17</v>
      </c>
      <c r="D82040" s="513" t="s">
        <v>467</v>
      </c>
      <c r="E82040" s="514">
        <v>3.5000000000000003E-2</v>
      </c>
      <c r="F82040" s="513">
        <v>80</v>
      </c>
      <c r="G82040" s="515">
        <v>7.7794340384901117</v>
      </c>
      <c r="H82040" s="515">
        <v>3.3344354137428032</v>
      </c>
    </row>
    <row r="82041" spans="1:8">
      <c r="A82041" s="513" t="str">
        <f t="shared" si="1281"/>
        <v>ColombiaHombre2010-20150.03581</v>
      </c>
      <c r="B82041" s="513" t="s">
        <v>171</v>
      </c>
      <c r="C82041" s="513" t="s">
        <v>17</v>
      </c>
      <c r="D82041" s="513" t="s">
        <v>467</v>
      </c>
      <c r="E82041" s="514">
        <v>3.5000000000000003E-2</v>
      </c>
      <c r="F82041" s="513">
        <v>81</v>
      </c>
      <c r="G82041" s="515">
        <v>7.4837192345542425</v>
      </c>
      <c r="H82041" s="515">
        <v>3.2377491106168081</v>
      </c>
    </row>
    <row r="82042" spans="1:8">
      <c r="A82042" s="513" t="str">
        <f t="shared" si="1281"/>
        <v>ColombiaHombre2010-20150.03582</v>
      </c>
      <c r="B82042" s="513" t="s">
        <v>171</v>
      </c>
      <c r="C82042" s="513" t="s">
        <v>17</v>
      </c>
      <c r="D82042" s="513" t="s">
        <v>467</v>
      </c>
      <c r="E82042" s="514">
        <v>3.5000000000000003E-2</v>
      </c>
      <c r="F82042" s="513">
        <v>82</v>
      </c>
      <c r="G82042" s="515">
        <v>7.1898715661780157</v>
      </c>
      <c r="H82042" s="515">
        <v>3.1407961988463997</v>
      </c>
    </row>
    <row r="82043" spans="1:8">
      <c r="A82043" s="513" t="str">
        <f t="shared" si="1281"/>
        <v>ColombiaHombre2010-20150.03583</v>
      </c>
      <c r="B82043" s="513" t="s">
        <v>171</v>
      </c>
      <c r="C82043" s="513" t="s">
        <v>17</v>
      </c>
      <c r="D82043" s="513" t="s">
        <v>467</v>
      </c>
      <c r="E82043" s="514">
        <v>3.5000000000000003E-2</v>
      </c>
      <c r="F82043" s="513">
        <v>83</v>
      </c>
      <c r="G82043" s="515">
        <v>6.8954158258648084</v>
      </c>
      <c r="H82043" s="515">
        <v>3.0447637197232491</v>
      </c>
    </row>
    <row r="82044" spans="1:8">
      <c r="A82044" s="513" t="str">
        <f t="shared" si="1281"/>
        <v>ColombiaHombre2010-20150.03584</v>
      </c>
      <c r="B82044" s="513" t="s">
        <v>171</v>
      </c>
      <c r="C82044" s="513" t="s">
        <v>17</v>
      </c>
      <c r="D82044" s="513" t="s">
        <v>467</v>
      </c>
      <c r="E82044" s="514">
        <v>3.5000000000000003E-2</v>
      </c>
      <c r="F82044" s="513">
        <v>84</v>
      </c>
      <c r="G82044" s="515">
        <v>6.6041956601636338</v>
      </c>
      <c r="H82044" s="515">
        <v>2.9462634419910607</v>
      </c>
    </row>
    <row r="82045" spans="1:8">
      <c r="A82045" s="513" t="str">
        <f t="shared" si="1281"/>
        <v>ColombiaHombre2010-20150.03585</v>
      </c>
      <c r="B82045" s="513" t="s">
        <v>171</v>
      </c>
      <c r="C82045" s="513" t="s">
        <v>17</v>
      </c>
      <c r="D82045" s="513" t="s">
        <v>467</v>
      </c>
      <c r="E82045" s="514">
        <v>3.5000000000000003E-2</v>
      </c>
      <c r="F82045" s="513">
        <v>85</v>
      </c>
      <c r="G82045" s="515">
        <v>6.3192729738002393</v>
      </c>
      <c r="H82045" s="515">
        <v>2.8425077150331313</v>
      </c>
    </row>
    <row r="82046" spans="1:8">
      <c r="A82046" s="513" t="str">
        <f t="shared" si="1281"/>
        <v>ColombiaHombre2010-20150.03586</v>
      </c>
      <c r="B82046" s="513" t="s">
        <v>171</v>
      </c>
      <c r="C82046" s="513" t="s">
        <v>17</v>
      </c>
      <c r="D82046" s="513" t="s">
        <v>467</v>
      </c>
      <c r="E82046" s="514">
        <v>3.5000000000000003E-2</v>
      </c>
      <c r="F82046" s="513">
        <v>86</v>
      </c>
      <c r="G82046" s="515">
        <v>6.0409004094425987</v>
      </c>
      <c r="H82046" s="515">
        <v>2.7328434890342037</v>
      </c>
    </row>
    <row r="82047" spans="1:8">
      <c r="A82047" s="513" t="str">
        <f t="shared" si="1281"/>
        <v>ColombiaHombre2010-20150.03587</v>
      </c>
      <c r="B82047" s="513" t="s">
        <v>171</v>
      </c>
      <c r="C82047" s="513" t="s">
        <v>17</v>
      </c>
      <c r="D82047" s="513" t="s">
        <v>467</v>
      </c>
      <c r="E82047" s="514">
        <v>3.5000000000000003E-2</v>
      </c>
      <c r="F82047" s="513">
        <v>87</v>
      </c>
      <c r="G82047" s="515">
        <v>5.7693088678699525</v>
      </c>
      <c r="H82047" s="515">
        <v>2.627963583781868</v>
      </c>
    </row>
    <row r="82048" spans="1:8">
      <c r="A82048" s="513" t="str">
        <f t="shared" si="1281"/>
        <v>ColombiaHombre2010-20150.03588</v>
      </c>
      <c r="B82048" s="513" t="s">
        <v>171</v>
      </c>
      <c r="C82048" s="513" t="s">
        <v>17</v>
      </c>
      <c r="D82048" s="513" t="s">
        <v>467</v>
      </c>
      <c r="E82048" s="514">
        <v>3.5000000000000003E-2</v>
      </c>
      <c r="F82048" s="513">
        <v>88</v>
      </c>
      <c r="G82048" s="515">
        <v>5.5047063707778445</v>
      </c>
      <c r="H82048" s="515">
        <v>2.5216996283781881</v>
      </c>
    </row>
    <row r="82049" spans="1:8">
      <c r="A82049" s="513" t="str">
        <f t="shared" si="1281"/>
        <v>ColombiaHombre2010-20150.03589</v>
      </c>
      <c r="B82049" s="513" t="s">
        <v>171</v>
      </c>
      <c r="C82049" s="513" t="s">
        <v>17</v>
      </c>
      <c r="D82049" s="513" t="s">
        <v>467</v>
      </c>
      <c r="E82049" s="514">
        <v>3.5000000000000003E-2</v>
      </c>
      <c r="F82049" s="513">
        <v>89</v>
      </c>
      <c r="G82049" s="515">
        <v>5.2472773100719579</v>
      </c>
      <c r="H82049" s="515">
        <v>2.4144321243503946</v>
      </c>
    </row>
    <row r="82050" spans="1:8">
      <c r="A82050" s="513" t="str">
        <f t="shared" si="1281"/>
        <v>ColombiaHombre2010-20150.03590</v>
      </c>
      <c r="B82050" s="513" t="s">
        <v>171</v>
      </c>
      <c r="C82050" s="513" t="s">
        <v>17</v>
      </c>
      <c r="D82050" s="513" t="s">
        <v>467</v>
      </c>
      <c r="E82050" s="514">
        <v>3.5000000000000003E-2</v>
      </c>
      <c r="F82050" s="513">
        <v>90</v>
      </c>
      <c r="G82050" s="515">
        <v>4.9971817960593645</v>
      </c>
      <c r="H82050" s="515">
        <v>2.306539640359595</v>
      </c>
    </row>
    <row r="82051" spans="1:8">
      <c r="A82051" s="513" t="str">
        <f t="shared" ref="A82051:A82114" si="1282">B82051&amp;C82051&amp;D82051&amp;E82051&amp;F82051</f>
        <v>ColombiaHombre2010-20150.03591</v>
      </c>
      <c r="B82051" s="513" t="s">
        <v>171</v>
      </c>
      <c r="C82051" s="513" t="s">
        <v>17</v>
      </c>
      <c r="D82051" s="513" t="s">
        <v>467</v>
      </c>
      <c r="E82051" s="514">
        <v>3.5000000000000003E-2</v>
      </c>
      <c r="F82051" s="513">
        <v>91</v>
      </c>
      <c r="G82051" s="515">
        <v>4.7545550912965044</v>
      </c>
      <c r="H82051" s="515">
        <v>2.1983952576849064</v>
      </c>
    </row>
    <row r="82052" spans="1:8">
      <c r="A82052" s="513" t="str">
        <f t="shared" si="1282"/>
        <v>ColombiaHombre2010-20150.03592</v>
      </c>
      <c r="B82052" s="513" t="s">
        <v>171</v>
      </c>
      <c r="C82052" s="513" t="s">
        <v>17</v>
      </c>
      <c r="D82052" s="513" t="s">
        <v>467</v>
      </c>
      <c r="E82052" s="514">
        <v>3.5000000000000003E-2</v>
      </c>
      <c r="F82052" s="513">
        <v>92</v>
      </c>
      <c r="G82052" s="515">
        <v>4.5195073369219143</v>
      </c>
      <c r="H82052" s="515">
        <v>2.0903630566322171</v>
      </c>
    </row>
    <row r="82053" spans="1:8">
      <c r="A82053" s="513" t="str">
        <f t="shared" si="1282"/>
        <v>ColombiaHombre2010-20150.03593</v>
      </c>
      <c r="B82053" s="513" t="s">
        <v>171</v>
      </c>
      <c r="C82053" s="513" t="s">
        <v>17</v>
      </c>
      <c r="D82053" s="513" t="s">
        <v>467</v>
      </c>
      <c r="E82053" s="514">
        <v>3.5000000000000003E-2</v>
      </c>
      <c r="F82053" s="513">
        <v>93</v>
      </c>
      <c r="G82053" s="515">
        <v>4.2921234812891482</v>
      </c>
      <c r="H82053" s="515">
        <v>1.9827946731622748</v>
      </c>
    </row>
    <row r="82054" spans="1:8">
      <c r="A82054" s="513" t="str">
        <f t="shared" si="1282"/>
        <v>ColombiaHombre2010-20150.03594</v>
      </c>
      <c r="B82054" s="513" t="s">
        <v>171</v>
      </c>
      <c r="C82054" s="513" t="s">
        <v>17</v>
      </c>
      <c r="D82054" s="513" t="s">
        <v>467</v>
      </c>
      <c r="E82054" s="514">
        <v>3.5000000000000003E-2</v>
      </c>
      <c r="F82054" s="513">
        <v>94</v>
      </c>
      <c r="G82054" s="515">
        <v>4.0724633944093798</v>
      </c>
      <c r="H82054" s="515">
        <v>1.8760259605247485</v>
      </c>
    </row>
    <row r="82055" spans="1:8">
      <c r="A82055" s="513" t="str">
        <f t="shared" si="1282"/>
        <v>ColombiaHombre2010-20150.03595</v>
      </c>
      <c r="B82055" s="513" t="s">
        <v>171</v>
      </c>
      <c r="C82055" s="513" t="s">
        <v>17</v>
      </c>
      <c r="D82055" s="513" t="s">
        <v>467</v>
      </c>
      <c r="E82055" s="514">
        <v>3.5000000000000003E-2</v>
      </c>
      <c r="F82055" s="513">
        <v>95</v>
      </c>
      <c r="G82055" s="515">
        <v>3.8605621417362705</v>
      </c>
      <c r="H82055" s="515">
        <v>1.7703738682007573</v>
      </c>
    </row>
    <row r="82056" spans="1:8">
      <c r="A82056" s="513" t="str">
        <f t="shared" si="1282"/>
        <v>ColombiaHombre2010-20150.03596</v>
      </c>
      <c r="B82056" s="513" t="s">
        <v>171</v>
      </c>
      <c r="C82056" s="513" t="s">
        <v>17</v>
      </c>
      <c r="D82056" s="513" t="s">
        <v>467</v>
      </c>
      <c r="E82056" s="514">
        <v>3.5000000000000003E-2</v>
      </c>
      <c r="F82056" s="513">
        <v>96</v>
      </c>
      <c r="G82056" s="515">
        <v>3.6564304788944426</v>
      </c>
      <c r="H82056" s="515">
        <v>1.6661335260002614</v>
      </c>
    </row>
    <row r="82057" spans="1:8">
      <c r="A82057" s="513" t="str">
        <f t="shared" si="1282"/>
        <v>ColombiaHombre2010-20150.03597</v>
      </c>
      <c r="B82057" s="513" t="s">
        <v>171</v>
      </c>
      <c r="C82057" s="513" t="s">
        <v>17</v>
      </c>
      <c r="D82057" s="513" t="s">
        <v>467</v>
      </c>
      <c r="E82057" s="514">
        <v>3.5000000000000003E-2</v>
      </c>
      <c r="F82057" s="513">
        <v>97</v>
      </c>
      <c r="G82057" s="515">
        <v>3.4600553547447568</v>
      </c>
      <c r="H82057" s="515">
        <v>1.5635756512852261</v>
      </c>
    </row>
    <row r="82058" spans="1:8">
      <c r="A82058" s="513" t="str">
        <f t="shared" si="1282"/>
        <v>ColombiaHombre2010-20150.03598</v>
      </c>
      <c r="B82058" s="513" t="s">
        <v>171</v>
      </c>
      <c r="C82058" s="513" t="s">
        <v>17</v>
      </c>
      <c r="D82058" s="513" t="s">
        <v>467</v>
      </c>
      <c r="E82058" s="514">
        <v>3.5000000000000003E-2</v>
      </c>
      <c r="F82058" s="513">
        <v>98</v>
      </c>
      <c r="G82058" s="515">
        <v>3.2714008767802949</v>
      </c>
      <c r="H82058" s="515">
        <v>1.4629439258080001</v>
      </c>
    </row>
    <row r="82059" spans="1:8">
      <c r="A82059" s="513" t="str">
        <f t="shared" si="1282"/>
        <v>ColombiaHombre2010-20150.03599</v>
      </c>
      <c r="B82059" s="513" t="s">
        <v>171</v>
      </c>
      <c r="C82059" s="513" t="s">
        <v>17</v>
      </c>
      <c r="D82059" s="513" t="s">
        <v>467</v>
      </c>
      <c r="E82059" s="514">
        <v>3.5000000000000003E-2</v>
      </c>
      <c r="F82059" s="513">
        <v>99</v>
      </c>
      <c r="G82059" s="515">
        <v>3.0904092838034876</v>
      </c>
      <c r="H82059" s="515">
        <v>1.3644528548748345</v>
      </c>
    </row>
    <row r="82060" spans="1:8">
      <c r="A82060" s="513" t="str">
        <f t="shared" si="1282"/>
        <v>ColombiaHombre2010-20150.035100</v>
      </c>
      <c r="B82060" s="513" t="s">
        <v>171</v>
      </c>
      <c r="C82060" s="513" t="s">
        <v>17</v>
      </c>
      <c r="D82060" s="513" t="s">
        <v>467</v>
      </c>
      <c r="E82060" s="514">
        <v>3.5000000000000003E-2</v>
      </c>
      <c r="F82060" s="513">
        <v>100</v>
      </c>
      <c r="G82060" s="515">
        <v>2.9170019305254211</v>
      </c>
      <c r="H82060" s="515">
        <v>1.2682858385782894</v>
      </c>
    </row>
    <row r="82061" spans="1:8">
      <c r="A82061" s="513" t="str">
        <f t="shared" si="1282"/>
        <v>ColombiaHombre2010-20150.035101</v>
      </c>
      <c r="B82061" s="513" t="s">
        <v>171</v>
      </c>
      <c r="C82061" s="513" t="s">
        <v>17</v>
      </c>
      <c r="D82061" s="513" t="s">
        <v>467</v>
      </c>
      <c r="E82061" s="514">
        <v>3.5000000000000003E-2</v>
      </c>
      <c r="F82061" s="513">
        <v>101</v>
      </c>
      <c r="G82061" s="515">
        <v>2.7510805850568087</v>
      </c>
      <c r="H82061" s="515">
        <v>1.1745933203223387</v>
      </c>
    </row>
    <row r="82062" spans="1:8">
      <c r="A82062" s="513" t="str">
        <f t="shared" si="1282"/>
        <v>ColombiaHombre2010-20150.035102</v>
      </c>
      <c r="B82062" s="513" t="s">
        <v>171</v>
      </c>
      <c r="C82062" s="513" t="s">
        <v>17</v>
      </c>
      <c r="D82062" s="513" t="s">
        <v>467</v>
      </c>
      <c r="E82062" s="514">
        <v>3.5000000000000003E-2</v>
      </c>
      <c r="F82062" s="513">
        <v>102</v>
      </c>
      <c r="G82062" s="515">
        <v>2.5925288122710657</v>
      </c>
      <c r="H82062" s="515">
        <v>1.0834910789262382</v>
      </c>
    </row>
    <row r="82063" spans="1:8">
      <c r="A82063" s="513" t="str">
        <f t="shared" si="1282"/>
        <v>ColombiaHombre2010-20150.035103</v>
      </c>
      <c r="B82063" s="513" t="s">
        <v>171</v>
      </c>
      <c r="C82063" s="513" t="s">
        <v>17</v>
      </c>
      <c r="D82063" s="513" t="s">
        <v>467</v>
      </c>
      <c r="E82063" s="514">
        <v>3.5000000000000003E-2</v>
      </c>
      <c r="F82063" s="513">
        <v>103</v>
      </c>
      <c r="G82063" s="515">
        <v>2.4412133074417444</v>
      </c>
      <c r="H82063" s="515">
        <v>0.99505854406410377</v>
      </c>
    </row>
    <row r="82064" spans="1:8">
      <c r="A82064" s="513" t="str">
        <f t="shared" si="1282"/>
        <v>ColombiaHombre2010-20150.035104</v>
      </c>
      <c r="B82064" s="513" t="s">
        <v>171</v>
      </c>
      <c r="C82064" s="513" t="s">
        <v>17</v>
      </c>
      <c r="D82064" s="513" t="s">
        <v>467</v>
      </c>
      <c r="E82064" s="514">
        <v>3.5000000000000003E-2</v>
      </c>
      <c r="F82064" s="513">
        <v>104</v>
      </c>
      <c r="G82064" s="515">
        <v>2.2969853497275041</v>
      </c>
      <c r="H82064" s="515">
        <v>0.90933718766693306</v>
      </c>
    </row>
    <row r="82065" spans="1:8">
      <c r="A82065" s="513" t="str">
        <f t="shared" si="1282"/>
        <v>ColombiaHombre2010-20150.035105</v>
      </c>
      <c r="B82065" s="513" t="s">
        <v>171</v>
      </c>
      <c r="C82065" s="513" t="s">
        <v>17</v>
      </c>
      <c r="D82065" s="513" t="s">
        <v>467</v>
      </c>
      <c r="E82065" s="514">
        <v>3.5000000000000003E-2</v>
      </c>
      <c r="F82065" s="513">
        <v>105</v>
      </c>
      <c r="G82065" s="515">
        <v>2.1596823506451091</v>
      </c>
      <c r="H82065" s="515">
        <v>0.82632833457897148</v>
      </c>
    </row>
    <row r="82066" spans="1:8">
      <c r="A82066" s="513" t="str">
        <f t="shared" si="1282"/>
        <v>ColombiaHombre2010-20150.035106</v>
      </c>
      <c r="B82066" s="513" t="s">
        <v>171</v>
      </c>
      <c r="C82066" s="513" t="s">
        <v>17</v>
      </c>
      <c r="D82066" s="513" t="s">
        <v>467</v>
      </c>
      <c r="E82066" s="514">
        <v>3.5000000000000003E-2</v>
      </c>
      <c r="F82066" s="513">
        <v>106</v>
      </c>
      <c r="G82066" s="515">
        <v>2.0291294723422868</v>
      </c>
      <c r="H82066" s="515">
        <v>0.74599056043607403</v>
      </c>
    </row>
    <row r="82067" spans="1:8">
      <c r="A82067" s="513" t="str">
        <f t="shared" si="1282"/>
        <v>ColombiaHombre2010-20150.035107</v>
      </c>
      <c r="B82067" s="513" t="s">
        <v>171</v>
      </c>
      <c r="C82067" s="513" t="s">
        <v>17</v>
      </c>
      <c r="D82067" s="513" t="s">
        <v>467</v>
      </c>
      <c r="E82067" s="514">
        <v>3.5000000000000003E-2</v>
      </c>
      <c r="F82067" s="513">
        <v>107</v>
      </c>
      <c r="G82067" s="515">
        <v>1.9051410958781281</v>
      </c>
      <c r="H82067" s="515">
        <v>0.66823608587537064</v>
      </c>
    </row>
    <row r="82068" spans="1:8">
      <c r="A82068" s="513" t="str">
        <f t="shared" si="1282"/>
        <v>ColombiaHombre2010-20150.035108</v>
      </c>
      <c r="B82068" s="513" t="s">
        <v>171</v>
      </c>
      <c r="C82068" s="513" t="s">
        <v>17</v>
      </c>
      <c r="D82068" s="513" t="s">
        <v>467</v>
      </c>
      <c r="E82068" s="514">
        <v>3.5000000000000003E-2</v>
      </c>
      <c r="F82068" s="513">
        <v>108</v>
      </c>
      <c r="G82068" s="515">
        <v>1.7875222577724947</v>
      </c>
      <c r="H82068" s="515">
        <v>0.59292569113658644</v>
      </c>
    </row>
    <row r="82069" spans="1:8">
      <c r="A82069" s="513" t="str">
        <f t="shared" si="1282"/>
        <v>ColombiaHombre2010-20150.035109</v>
      </c>
      <c r="B82069" s="513" t="s">
        <v>171</v>
      </c>
      <c r="C82069" s="513" t="s">
        <v>17</v>
      </c>
      <c r="D82069" s="513" t="s">
        <v>467</v>
      </c>
      <c r="E82069" s="514">
        <v>3.5000000000000003E-2</v>
      </c>
      <c r="F82069" s="513">
        <v>109</v>
      </c>
      <c r="G82069" s="515">
        <v>1.6760698405564349</v>
      </c>
      <c r="H82069" s="515">
        <v>0.51986119226284588</v>
      </c>
    </row>
    <row r="82070" spans="1:8">
      <c r="A82070" s="513" t="str">
        <f t="shared" si="1282"/>
        <v>ColombiaHombre2010-20150.035110</v>
      </c>
      <c r="B82070" s="513" t="s">
        <v>171</v>
      </c>
      <c r="C82070" s="513" t="s">
        <v>17</v>
      </c>
      <c r="D82070" s="513" t="s">
        <v>467</v>
      </c>
      <c r="E82070" s="514">
        <v>3.5000000000000003E-2</v>
      </c>
      <c r="F82070" s="513">
        <v>110</v>
      </c>
      <c r="G82070" s="515">
        <v>1.5705733205258219</v>
      </c>
      <c r="H82070" s="515">
        <v>0.44877370787577314</v>
      </c>
    </row>
    <row r="82071" spans="1:8">
      <c r="A82071" s="513" t="str">
        <f t="shared" si="1282"/>
        <v>ColombiaHombre2010-20150.035111</v>
      </c>
      <c r="B82071" s="513" t="s">
        <v>171</v>
      </c>
      <c r="C82071" s="513" t="s">
        <v>17</v>
      </c>
      <c r="D82071" s="513" t="s">
        <v>467</v>
      </c>
      <c r="E82071" s="514">
        <v>3.5000000000000003E-2</v>
      </c>
      <c r="F82071" s="513">
        <v>111</v>
      </c>
      <c r="G82071" s="515">
        <v>1.4702975134627716</v>
      </c>
      <c r="H82071" s="515">
        <v>0.37930486815423886</v>
      </c>
    </row>
    <row r="82072" spans="1:8">
      <c r="A82072" s="513" t="str">
        <f t="shared" si="1282"/>
        <v>ColombiaHombre2010-20150.035112</v>
      </c>
      <c r="B82072" s="513" t="s">
        <v>171</v>
      </c>
      <c r="C82072" s="513" t="s">
        <v>17</v>
      </c>
      <c r="D82072" s="513" t="s">
        <v>467</v>
      </c>
      <c r="E82072" s="514">
        <v>3.5000000000000003E-2</v>
      </c>
      <c r="F82072" s="513">
        <v>112</v>
      </c>
      <c r="G82072" s="515">
        <v>1.3750412517778177</v>
      </c>
      <c r="H82072" s="515">
        <v>0.31097272569890461</v>
      </c>
    </row>
    <row r="82073" spans="1:8">
      <c r="A82073" s="513" t="str">
        <f t="shared" si="1282"/>
        <v>ColombiaHombre2010-20150.035113</v>
      </c>
      <c r="B82073" s="513" t="s">
        <v>171</v>
      </c>
      <c r="C82073" s="513" t="s">
        <v>17</v>
      </c>
      <c r="D82073" s="513" t="s">
        <v>467</v>
      </c>
      <c r="E82073" s="514">
        <v>3.5000000000000003E-2</v>
      </c>
      <c r="F82073" s="513">
        <v>113</v>
      </c>
      <c r="G82073" s="515">
        <v>1.2823080523495829</v>
      </c>
      <c r="H82073" s="515">
        <v>0.24309240338306098</v>
      </c>
    </row>
    <row r="82074" spans="1:8">
      <c r="A82074" s="513" t="str">
        <f t="shared" si="1282"/>
        <v>ColombiaHombre2010-20150.035114</v>
      </c>
      <c r="B82074" s="513" t="s">
        <v>171</v>
      </c>
      <c r="C82074" s="513" t="s">
        <v>17</v>
      </c>
      <c r="D82074" s="513" t="s">
        <v>467</v>
      </c>
      <c r="E82074" s="514">
        <v>3.5000000000000003E-2</v>
      </c>
      <c r="F82074" s="513">
        <v>114</v>
      </c>
      <c r="G82074" s="515">
        <v>1.2028186289356306</v>
      </c>
      <c r="H82074" s="515">
        <v>0.1744899747920968</v>
      </c>
    </row>
    <row r="82075" spans="1:8">
      <c r="A82075" s="513" t="str">
        <f t="shared" si="1282"/>
        <v>ColombiaHombre2010-20150.035115</v>
      </c>
      <c r="B82075" s="513" t="s">
        <v>171</v>
      </c>
      <c r="C82075" s="513" t="s">
        <v>17</v>
      </c>
      <c r="D82075" s="513" t="s">
        <v>467</v>
      </c>
      <c r="E82075" s="514">
        <v>3.5000000000000003E-2</v>
      </c>
      <c r="F82075" s="513">
        <v>115</v>
      </c>
      <c r="G82075" s="515">
        <v>1.1189452438538776</v>
      </c>
      <c r="H82075" s="515">
        <v>0.12007975578308105</v>
      </c>
    </row>
    <row r="82076" spans="1:8">
      <c r="A82076" s="513" t="str">
        <f t="shared" si="1282"/>
        <v>ColombiaHombre2010-20150.035116</v>
      </c>
      <c r="B82076" s="513" t="s">
        <v>171</v>
      </c>
      <c r="C82076" s="513" t="s">
        <v>17</v>
      </c>
      <c r="D82076" s="513" t="s">
        <v>467</v>
      </c>
      <c r="E82076" s="514">
        <v>3.5000000000000003E-2</v>
      </c>
      <c r="F82076" s="513">
        <v>116</v>
      </c>
      <c r="G82076" s="515">
        <v>1</v>
      </c>
      <c r="H82076" s="515">
        <v>0</v>
      </c>
    </row>
    <row r="82077" spans="1:8">
      <c r="A82077" s="513" t="str">
        <f t="shared" si="1282"/>
        <v>ColombiaMujer2010-20150.03550</v>
      </c>
      <c r="B82077" s="513" t="s">
        <v>171</v>
      </c>
      <c r="C82077" s="513" t="s">
        <v>18</v>
      </c>
      <c r="D82077" s="513" t="s">
        <v>467</v>
      </c>
      <c r="E82077" s="514">
        <v>3.5000000000000003E-2</v>
      </c>
      <c r="F82077" s="513">
        <v>50</v>
      </c>
      <c r="G82077" s="515">
        <v>18.862121036336653</v>
      </c>
      <c r="H82077" s="515">
        <v>1.8305060777369859</v>
      </c>
    </row>
    <row r="82078" spans="1:8">
      <c r="A82078" s="513" t="str">
        <f t="shared" si="1282"/>
        <v>ColombiaMujer2010-20150.03551</v>
      </c>
      <c r="B82078" s="513" t="s">
        <v>171</v>
      </c>
      <c r="C82078" s="513" t="s">
        <v>18</v>
      </c>
      <c r="D82078" s="513" t="s">
        <v>467</v>
      </c>
      <c r="E82078" s="514">
        <v>3.5000000000000003E-2</v>
      </c>
      <c r="F82078" s="513">
        <v>51</v>
      </c>
      <c r="G82078" s="515">
        <v>18.552808949342975</v>
      </c>
      <c r="H82078" s="515">
        <v>1.856659846277354</v>
      </c>
    </row>
    <row r="82079" spans="1:8">
      <c r="A82079" s="513" t="str">
        <f t="shared" si="1282"/>
        <v>ColombiaMujer2010-20150.03552</v>
      </c>
      <c r="B82079" s="513" t="s">
        <v>171</v>
      </c>
      <c r="C82079" s="513" t="s">
        <v>18</v>
      </c>
      <c r="D82079" s="513" t="s">
        <v>467</v>
      </c>
      <c r="E82079" s="514">
        <v>3.5000000000000003E-2</v>
      </c>
      <c r="F82079" s="513">
        <v>52</v>
      </c>
      <c r="G82079" s="515">
        <v>18.236997665616929</v>
      </c>
      <c r="H82079" s="515">
        <v>1.8821782975496089</v>
      </c>
    </row>
    <row r="82080" spans="1:8">
      <c r="A82080" s="513" t="str">
        <f t="shared" si="1282"/>
        <v>ColombiaMujer2010-20150.03553</v>
      </c>
      <c r="B82080" s="513" t="s">
        <v>171</v>
      </c>
      <c r="C82080" s="513" t="s">
        <v>18</v>
      </c>
      <c r="D82080" s="513" t="s">
        <v>467</v>
      </c>
      <c r="E82080" s="514">
        <v>3.5000000000000003E-2</v>
      </c>
      <c r="F82080" s="513">
        <v>53</v>
      </c>
      <c r="G82080" s="515">
        <v>17.91424257309307</v>
      </c>
      <c r="H82080" s="515">
        <v>1.9072972331483797</v>
      </c>
    </row>
    <row r="82081" spans="1:8">
      <c r="A82081" s="513" t="str">
        <f t="shared" si="1282"/>
        <v>ColombiaMujer2010-20150.03554</v>
      </c>
      <c r="B82081" s="513" t="s">
        <v>171</v>
      </c>
      <c r="C82081" s="513" t="s">
        <v>18</v>
      </c>
      <c r="D82081" s="513" t="s">
        <v>467</v>
      </c>
      <c r="E82081" s="514">
        <v>3.5000000000000003E-2</v>
      </c>
      <c r="F82081" s="513">
        <v>54</v>
      </c>
      <c r="G82081" s="515">
        <v>17.58730446171376</v>
      </c>
      <c r="H82081" s="515">
        <v>1.9297759435439965</v>
      </c>
    </row>
    <row r="82082" spans="1:8">
      <c r="A82082" s="513" t="str">
        <f t="shared" si="1282"/>
        <v>ColombiaMujer2010-20150.03555</v>
      </c>
      <c r="B82082" s="513" t="s">
        <v>171</v>
      </c>
      <c r="C82082" s="513" t="s">
        <v>18</v>
      </c>
      <c r="D82082" s="513" t="s">
        <v>467</v>
      </c>
      <c r="E82082" s="514">
        <v>3.5000000000000003E-2</v>
      </c>
      <c r="F82082" s="513">
        <v>55</v>
      </c>
      <c r="G82082" s="515">
        <v>17.255698519496256</v>
      </c>
      <c r="H82082" s="515">
        <v>1.9498921245451519</v>
      </c>
    </row>
    <row r="82083" spans="1:8">
      <c r="A82083" s="513" t="str">
        <f t="shared" si="1282"/>
        <v>ColombiaMujer2010-20150.03556</v>
      </c>
      <c r="B82083" s="513" t="s">
        <v>171</v>
      </c>
      <c r="C82083" s="513" t="s">
        <v>18</v>
      </c>
      <c r="D82083" s="513" t="s">
        <v>467</v>
      </c>
      <c r="E82083" s="514">
        <v>3.5000000000000003E-2</v>
      </c>
      <c r="F82083" s="513">
        <v>56</v>
      </c>
      <c r="G82083" s="515">
        <v>16.918913378420804</v>
      </c>
      <c r="H82083" s="515">
        <v>1.9686701522965122</v>
      </c>
    </row>
    <row r="82084" spans="1:8">
      <c r="A82084" s="513" t="str">
        <f t="shared" si="1282"/>
        <v>ColombiaMujer2010-20150.03557</v>
      </c>
      <c r="B82084" s="513" t="s">
        <v>171</v>
      </c>
      <c r="C82084" s="513" t="s">
        <v>18</v>
      </c>
      <c r="D82084" s="513" t="s">
        <v>467</v>
      </c>
      <c r="E82084" s="514">
        <v>3.5000000000000003E-2</v>
      </c>
      <c r="F82084" s="513">
        <v>57</v>
      </c>
      <c r="G82084" s="515">
        <v>16.576409027317077</v>
      </c>
      <c r="H82084" s="515">
        <v>1.9864432095925995</v>
      </c>
    </row>
    <row r="82085" spans="1:8">
      <c r="A82085" s="513" t="str">
        <f t="shared" si="1282"/>
        <v>ColombiaMujer2010-20150.03558</v>
      </c>
      <c r="B82085" s="513" t="s">
        <v>171</v>
      </c>
      <c r="C82085" s="513" t="s">
        <v>18</v>
      </c>
      <c r="D82085" s="513" t="s">
        <v>467</v>
      </c>
      <c r="E82085" s="514">
        <v>3.5000000000000003E-2</v>
      </c>
      <c r="F82085" s="513">
        <v>58</v>
      </c>
      <c r="G82085" s="515">
        <v>16.227614575731938</v>
      </c>
      <c r="H82085" s="515">
        <v>2.0035638409532304</v>
      </c>
    </row>
    <row r="82086" spans="1:8">
      <c r="A82086" s="513" t="str">
        <f t="shared" si="1282"/>
        <v>ColombiaMujer2010-20150.03559</v>
      </c>
      <c r="B82086" s="513" t="s">
        <v>171</v>
      </c>
      <c r="C82086" s="513" t="s">
        <v>18</v>
      </c>
      <c r="D82086" s="513" t="s">
        <v>467</v>
      </c>
      <c r="E82086" s="514">
        <v>3.5000000000000003E-2</v>
      </c>
      <c r="F82086" s="513">
        <v>59</v>
      </c>
      <c r="G82086" s="515">
        <v>15.876453791379557</v>
      </c>
      <c r="H82086" s="515">
        <v>2.0170544895868447</v>
      </c>
    </row>
    <row r="82087" spans="1:8">
      <c r="A82087" s="513" t="str">
        <f t="shared" si="1282"/>
        <v>ColombiaMujer2010-20150.03560</v>
      </c>
      <c r="B82087" s="513" t="s">
        <v>171</v>
      </c>
      <c r="C82087" s="513" t="s">
        <v>18</v>
      </c>
      <c r="D82087" s="513" t="s">
        <v>467</v>
      </c>
      <c r="E82087" s="514">
        <v>3.5000000000000003E-2</v>
      </c>
      <c r="F82087" s="513">
        <v>60</v>
      </c>
      <c r="G82087" s="515">
        <v>15.522282726884541</v>
      </c>
      <c r="H82087" s="515">
        <v>2.0273293413715527</v>
      </c>
    </row>
    <row r="82088" spans="1:8">
      <c r="A82088" s="513" t="str">
        <f t="shared" si="1282"/>
        <v>ColombiaMujer2010-20150.03561</v>
      </c>
      <c r="B82088" s="513" t="s">
        <v>171</v>
      </c>
      <c r="C82088" s="513" t="s">
        <v>18</v>
      </c>
      <c r="D82088" s="513" t="s">
        <v>467</v>
      </c>
      <c r="E82088" s="514">
        <v>3.5000000000000003E-2</v>
      </c>
      <c r="F82088" s="513">
        <v>61</v>
      </c>
      <c r="G82088" s="515">
        <v>15.164421996467418</v>
      </c>
      <c r="H82088" s="515">
        <v>2.0358956941613031</v>
      </c>
    </row>
    <row r="82089" spans="1:8">
      <c r="A82089" s="513" t="str">
        <f t="shared" si="1282"/>
        <v>ColombiaMujer2010-20150.03562</v>
      </c>
      <c r="B82089" s="513" t="s">
        <v>171</v>
      </c>
      <c r="C82089" s="513" t="s">
        <v>18</v>
      </c>
      <c r="D82089" s="513" t="s">
        <v>467</v>
      </c>
      <c r="E82089" s="514">
        <v>3.5000000000000003E-2</v>
      </c>
      <c r="F82089" s="513">
        <v>62</v>
      </c>
      <c r="G82089" s="515">
        <v>14.802153082978752</v>
      </c>
      <c r="H82089" s="515">
        <v>2.0432275090478966</v>
      </c>
    </row>
    <row r="82090" spans="1:8">
      <c r="A82090" s="513" t="str">
        <f t="shared" si="1282"/>
        <v>ColombiaMujer2010-20150.03563</v>
      </c>
      <c r="B82090" s="513" t="s">
        <v>171</v>
      </c>
      <c r="C82090" s="513" t="s">
        <v>18</v>
      </c>
      <c r="D82090" s="513" t="s">
        <v>467</v>
      </c>
      <c r="E82090" s="514">
        <v>3.5000000000000003E-2</v>
      </c>
      <c r="F82090" s="513">
        <v>63</v>
      </c>
      <c r="G82090" s="515">
        <v>14.434714338141312</v>
      </c>
      <c r="H82090" s="515">
        <v>2.0498261537434277</v>
      </c>
    </row>
    <row r="82091" spans="1:8">
      <c r="A82091" s="513" t="str">
        <f t="shared" si="1282"/>
        <v>ColombiaMujer2010-20150.03564</v>
      </c>
      <c r="B82091" s="513" t="s">
        <v>171</v>
      </c>
      <c r="C82091" s="513" t="s">
        <v>18</v>
      </c>
      <c r="D82091" s="513" t="s">
        <v>467</v>
      </c>
      <c r="E82091" s="514">
        <v>3.5000000000000003E-2</v>
      </c>
      <c r="F82091" s="513">
        <v>64</v>
      </c>
      <c r="G82091" s="515">
        <v>14.067436357561968</v>
      </c>
      <c r="H82091" s="515">
        <v>2.0518754763642435</v>
      </c>
    </row>
    <row r="82092" spans="1:8">
      <c r="A82092" s="513" t="str">
        <f t="shared" si="1282"/>
        <v>ColombiaMujer2010-20150.03565</v>
      </c>
      <c r="B82092" s="513" t="s">
        <v>171</v>
      </c>
      <c r="C82092" s="513" t="s">
        <v>18</v>
      </c>
      <c r="D82092" s="513" t="s">
        <v>467</v>
      </c>
      <c r="E82092" s="514">
        <v>3.5000000000000003E-2</v>
      </c>
      <c r="F82092" s="513">
        <v>65</v>
      </c>
      <c r="G82092" s="515">
        <v>13.699437043655029</v>
      </c>
      <c r="H82092" s="515">
        <v>2.0499497299830285</v>
      </c>
    </row>
    <row r="82093" spans="1:8">
      <c r="A82093" s="513" t="str">
        <f t="shared" si="1282"/>
        <v>ColombiaMujer2010-20150.03566</v>
      </c>
      <c r="B82093" s="513" t="s">
        <v>171</v>
      </c>
      <c r="C82093" s="513" t="s">
        <v>18</v>
      </c>
      <c r="D82093" s="513" t="s">
        <v>467</v>
      </c>
      <c r="E82093" s="514">
        <v>3.5000000000000003E-2</v>
      </c>
      <c r="F82093" s="513">
        <v>66</v>
      </c>
      <c r="G82093" s="515">
        <v>13.329787890185639</v>
      </c>
      <c r="H82093" s="515">
        <v>2.0461493581519257</v>
      </c>
    </row>
    <row r="82094" spans="1:8">
      <c r="A82094" s="513" t="str">
        <f t="shared" si="1282"/>
        <v>ColombiaMujer2010-20150.03567</v>
      </c>
      <c r="B82094" s="513" t="s">
        <v>171</v>
      </c>
      <c r="C82094" s="513" t="s">
        <v>18</v>
      </c>
      <c r="D82094" s="513" t="s">
        <v>467</v>
      </c>
      <c r="E82094" s="514">
        <v>3.5000000000000003E-2</v>
      </c>
      <c r="F82094" s="513">
        <v>67</v>
      </c>
      <c r="G82094" s="515">
        <v>12.957507109310603</v>
      </c>
      <c r="H82094" s="515">
        <v>2.0411026070222205</v>
      </c>
    </row>
    <row r="82095" spans="1:8">
      <c r="A82095" s="513" t="str">
        <f t="shared" si="1282"/>
        <v>ColombiaMujer2010-20150.03568</v>
      </c>
      <c r="B82095" s="513" t="s">
        <v>171</v>
      </c>
      <c r="C82095" s="513" t="s">
        <v>18</v>
      </c>
      <c r="D82095" s="513" t="s">
        <v>467</v>
      </c>
      <c r="E82095" s="514">
        <v>3.5000000000000003E-2</v>
      </c>
      <c r="F82095" s="513">
        <v>68</v>
      </c>
      <c r="G82095" s="515">
        <v>12.581552087925882</v>
      </c>
      <c r="H82095" s="515">
        <v>2.0354783534340597</v>
      </c>
    </row>
    <row r="82096" spans="1:8">
      <c r="A82096" s="513" t="str">
        <f t="shared" si="1282"/>
        <v>ColombiaMujer2010-20150.03569</v>
      </c>
      <c r="B82096" s="513" t="s">
        <v>171</v>
      </c>
      <c r="C82096" s="513" t="s">
        <v>18</v>
      </c>
      <c r="D82096" s="513" t="s">
        <v>467</v>
      </c>
      <c r="E82096" s="514">
        <v>3.5000000000000003E-2</v>
      </c>
      <c r="F82096" s="513">
        <v>69</v>
      </c>
      <c r="G82096" s="515">
        <v>12.208769046505688</v>
      </c>
      <c r="H82096" s="515">
        <v>2.0245995095705474</v>
      </c>
    </row>
    <row r="82097" spans="1:8">
      <c r="A82097" s="513" t="str">
        <f t="shared" si="1282"/>
        <v>ColombiaMujer2010-20150.03570</v>
      </c>
      <c r="B82097" s="513" t="s">
        <v>171</v>
      </c>
      <c r="C82097" s="513" t="s">
        <v>18</v>
      </c>
      <c r="D82097" s="513" t="s">
        <v>467</v>
      </c>
      <c r="E82097" s="514">
        <v>3.5000000000000003E-2</v>
      </c>
      <c r="F82097" s="513">
        <v>70</v>
      </c>
      <c r="G82097" s="515">
        <v>11.837938921961324</v>
      </c>
      <c r="H82097" s="515">
        <v>2.0091918953698471</v>
      </c>
    </row>
    <row r="82098" spans="1:8">
      <c r="A82098" s="513" t="str">
        <f t="shared" si="1282"/>
        <v>ColombiaMujer2010-20150.03571</v>
      </c>
      <c r="B82098" s="513" t="s">
        <v>171</v>
      </c>
      <c r="C82098" s="513" t="s">
        <v>18</v>
      </c>
      <c r="D82098" s="513" t="s">
        <v>467</v>
      </c>
      <c r="E82098" s="514">
        <v>3.5000000000000003E-2</v>
      </c>
      <c r="F82098" s="513">
        <v>71</v>
      </c>
      <c r="G82098" s="515">
        <v>11.467782804977364</v>
      </c>
      <c r="H82098" s="515">
        <v>1.9919347178858746</v>
      </c>
    </row>
    <row r="82099" spans="1:8">
      <c r="A82099" s="513" t="str">
        <f t="shared" si="1282"/>
        <v>ColombiaMujer2010-20150.03572</v>
      </c>
      <c r="B82099" s="513" t="s">
        <v>171</v>
      </c>
      <c r="C82099" s="513" t="s">
        <v>18</v>
      </c>
      <c r="D82099" s="513" t="s">
        <v>467</v>
      </c>
      <c r="E82099" s="514">
        <v>3.5000000000000003E-2</v>
      </c>
      <c r="F82099" s="513">
        <v>72</v>
      </c>
      <c r="G82099" s="515">
        <v>11.096948720726639</v>
      </c>
      <c r="H82099" s="515">
        <v>1.9735927026783642</v>
      </c>
    </row>
    <row r="82100" spans="1:8">
      <c r="A82100" s="513" t="str">
        <f t="shared" si="1282"/>
        <v>ColombiaMujer2010-20150.03573</v>
      </c>
      <c r="B82100" s="513" t="s">
        <v>171</v>
      </c>
      <c r="C82100" s="513" t="s">
        <v>18</v>
      </c>
      <c r="D82100" s="513" t="s">
        <v>467</v>
      </c>
      <c r="E82100" s="514">
        <v>3.5000000000000003E-2</v>
      </c>
      <c r="F82100" s="513">
        <v>73</v>
      </c>
      <c r="G82100" s="515">
        <v>10.723996879677678</v>
      </c>
      <c r="H82100" s="515">
        <v>1.9549955517788264</v>
      </c>
    </row>
    <row r="82101" spans="1:8">
      <c r="A82101" s="513" t="str">
        <f t="shared" si="1282"/>
        <v>ColombiaMujer2010-20150.03574</v>
      </c>
      <c r="B82101" s="513" t="s">
        <v>171</v>
      </c>
      <c r="C82101" s="513" t="s">
        <v>18</v>
      </c>
      <c r="D82101" s="513" t="s">
        <v>467</v>
      </c>
      <c r="E82101" s="514">
        <v>3.5000000000000003E-2</v>
      </c>
      <c r="F82101" s="513">
        <v>74</v>
      </c>
      <c r="G82101" s="515">
        <v>10.35693255287436</v>
      </c>
      <c r="H82101" s="515">
        <v>1.9308369305157844</v>
      </c>
    </row>
    <row r="82102" spans="1:8">
      <c r="A82102" s="513" t="str">
        <f t="shared" si="1282"/>
        <v>ColombiaMujer2010-20150.03575</v>
      </c>
      <c r="B82102" s="513" t="s">
        <v>171</v>
      </c>
      <c r="C82102" s="513" t="s">
        <v>18</v>
      </c>
      <c r="D82102" s="513" t="s">
        <v>467</v>
      </c>
      <c r="E82102" s="514">
        <v>3.5000000000000003E-2</v>
      </c>
      <c r="F82102" s="513">
        <v>75</v>
      </c>
      <c r="G82102" s="515">
        <v>9.9940859664629773</v>
      </c>
      <c r="H82102" s="515">
        <v>1.9019481441772808</v>
      </c>
    </row>
    <row r="82103" spans="1:8">
      <c r="A82103" s="513" t="str">
        <f t="shared" si="1282"/>
        <v>ColombiaMujer2010-20150.03576</v>
      </c>
      <c r="B82103" s="513" t="s">
        <v>171</v>
      </c>
      <c r="C82103" s="513" t="s">
        <v>18</v>
      </c>
      <c r="D82103" s="513" t="s">
        <v>467</v>
      </c>
      <c r="E82103" s="514">
        <v>3.5000000000000003E-2</v>
      </c>
      <c r="F82103" s="513">
        <v>76</v>
      </c>
      <c r="G82103" s="515">
        <v>9.6337043904456738</v>
      </c>
      <c r="H82103" s="515">
        <v>1.871356380695802</v>
      </c>
    </row>
    <row r="82104" spans="1:8">
      <c r="A82104" s="513" t="str">
        <f t="shared" si="1282"/>
        <v>ColombiaMujer2010-20150.03577</v>
      </c>
      <c r="B82104" s="513" t="s">
        <v>171</v>
      </c>
      <c r="C82104" s="513" t="s">
        <v>18</v>
      </c>
      <c r="D82104" s="513" t="s">
        <v>467</v>
      </c>
      <c r="E82104" s="514">
        <v>3.5000000000000003E-2</v>
      </c>
      <c r="F82104" s="513">
        <v>77</v>
      </c>
      <c r="G82104" s="515">
        <v>9.2739261000150393</v>
      </c>
      <c r="H82104" s="515">
        <v>1.8399433574759367</v>
      </c>
    </row>
    <row r="82105" spans="1:8">
      <c r="A82105" s="513" t="str">
        <f t="shared" si="1282"/>
        <v>ColombiaMujer2010-20150.03578</v>
      </c>
      <c r="B82105" s="513" t="s">
        <v>171</v>
      </c>
      <c r="C82105" s="513" t="s">
        <v>18</v>
      </c>
      <c r="D82105" s="513" t="s">
        <v>467</v>
      </c>
      <c r="E82105" s="514">
        <v>3.5000000000000003E-2</v>
      </c>
      <c r="F82105" s="513">
        <v>78</v>
      </c>
      <c r="G82105" s="515">
        <v>8.912750741633559</v>
      </c>
      <c r="H82105" s="515">
        <v>1.8087176092264803</v>
      </c>
    </row>
    <row r="82106" spans="1:8">
      <c r="A82106" s="513" t="str">
        <f t="shared" si="1282"/>
        <v>ColombiaMujer2010-20150.03579</v>
      </c>
      <c r="B82106" s="513" t="s">
        <v>171</v>
      </c>
      <c r="C82106" s="513" t="s">
        <v>18</v>
      </c>
      <c r="D82106" s="513" t="s">
        <v>467</v>
      </c>
      <c r="E82106" s="514">
        <v>3.5000000000000003E-2</v>
      </c>
      <c r="F82106" s="513">
        <v>79</v>
      </c>
      <c r="G82106" s="515">
        <v>8.5582709463279993</v>
      </c>
      <c r="H82106" s="515">
        <v>1.7723968248777362</v>
      </c>
    </row>
    <row r="82107" spans="1:8">
      <c r="A82107" s="513" t="str">
        <f t="shared" si="1282"/>
        <v>ColombiaMujer2010-20150.03580</v>
      </c>
      <c r="B82107" s="513" t="s">
        <v>171</v>
      </c>
      <c r="C82107" s="513" t="s">
        <v>18</v>
      </c>
      <c r="D82107" s="513" t="s">
        <v>467</v>
      </c>
      <c r="E82107" s="514">
        <v>3.5000000000000003E-2</v>
      </c>
      <c r="F82107" s="513">
        <v>80</v>
      </c>
      <c r="G82107" s="515">
        <v>8.2081743809961445</v>
      </c>
      <c r="H82107" s="515">
        <v>1.7320051713368119</v>
      </c>
    </row>
    <row r="82108" spans="1:8">
      <c r="A82108" s="513" t="str">
        <f t="shared" si="1282"/>
        <v>ColombiaMujer2010-20150.03581</v>
      </c>
      <c r="B82108" s="513" t="s">
        <v>171</v>
      </c>
      <c r="C82108" s="513" t="s">
        <v>18</v>
      </c>
      <c r="D82108" s="513" t="s">
        <v>467</v>
      </c>
      <c r="E82108" s="514">
        <v>3.5000000000000003E-2</v>
      </c>
      <c r="F82108" s="513">
        <v>81</v>
      </c>
      <c r="G82108" s="515">
        <v>7.8599933998393388</v>
      </c>
      <c r="H82108" s="515">
        <v>1.690465709708197</v>
      </c>
    </row>
    <row r="82109" spans="1:8">
      <c r="A82109" s="513" t="str">
        <f t="shared" si="1282"/>
        <v>ColombiaMujer2010-20150.03582</v>
      </c>
      <c r="B82109" s="513" t="s">
        <v>171</v>
      </c>
      <c r="C82109" s="513" t="s">
        <v>18</v>
      </c>
      <c r="D82109" s="513" t="s">
        <v>467</v>
      </c>
      <c r="E82109" s="514">
        <v>3.5000000000000003E-2</v>
      </c>
      <c r="F82109" s="513">
        <v>82</v>
      </c>
      <c r="G82109" s="515">
        <v>7.5110497645861427</v>
      </c>
      <c r="H82109" s="515">
        <v>1.6507309323884225</v>
      </c>
    </row>
    <row r="82110" spans="1:8">
      <c r="A82110" s="513" t="str">
        <f t="shared" si="1282"/>
        <v>ColombiaMujer2010-20150.03583</v>
      </c>
      <c r="B82110" s="513" t="s">
        <v>171</v>
      </c>
      <c r="C82110" s="513" t="s">
        <v>18</v>
      </c>
      <c r="D82110" s="513" t="s">
        <v>467</v>
      </c>
      <c r="E82110" s="514">
        <v>3.5000000000000003E-2</v>
      </c>
      <c r="F82110" s="513">
        <v>83</v>
      </c>
      <c r="G82110" s="515">
        <v>7.1583894979052252</v>
      </c>
      <c r="H82110" s="515">
        <v>1.6153544095805856</v>
      </c>
    </row>
    <row r="82111" spans="1:8">
      <c r="A82111" s="513" t="str">
        <f t="shared" si="1282"/>
        <v>ColombiaMujer2010-20150.03584</v>
      </c>
      <c r="B82111" s="513" t="s">
        <v>171</v>
      </c>
      <c r="C82111" s="513" t="s">
        <v>18</v>
      </c>
      <c r="D82111" s="513" t="s">
        <v>467</v>
      </c>
      <c r="E82111" s="514">
        <v>3.5000000000000003E-2</v>
      </c>
      <c r="F82111" s="513">
        <v>84</v>
      </c>
      <c r="G82111" s="515">
        <v>6.8274580939345206</v>
      </c>
      <c r="H82111" s="515">
        <v>1.569814367770707</v>
      </c>
    </row>
    <row r="82112" spans="1:8">
      <c r="A82112" s="513" t="str">
        <f t="shared" si="1282"/>
        <v>ColombiaMujer2010-20150.03585</v>
      </c>
      <c r="B82112" s="513" t="s">
        <v>171</v>
      </c>
      <c r="C82112" s="513" t="s">
        <v>18</v>
      </c>
      <c r="D82112" s="513" t="s">
        <v>467</v>
      </c>
      <c r="E82112" s="514">
        <v>3.5000000000000003E-2</v>
      </c>
      <c r="F82112" s="513">
        <v>85</v>
      </c>
      <c r="G82112" s="515">
        <v>6.5036946376043918</v>
      </c>
      <c r="H82112" s="515">
        <v>1.5227113728515902</v>
      </c>
    </row>
    <row r="82113" spans="1:8">
      <c r="A82113" s="513" t="str">
        <f t="shared" si="1282"/>
        <v>ColombiaMujer2010-20150.03586</v>
      </c>
      <c r="B82113" s="513" t="s">
        <v>171</v>
      </c>
      <c r="C82113" s="513" t="s">
        <v>18</v>
      </c>
      <c r="D82113" s="513" t="s">
        <v>467</v>
      </c>
      <c r="E82113" s="514">
        <v>3.5000000000000003E-2</v>
      </c>
      <c r="F82113" s="513">
        <v>86</v>
      </c>
      <c r="G82113" s="515">
        <v>6.1875079089980893</v>
      </c>
      <c r="H82113" s="515">
        <v>1.4742015382263474</v>
      </c>
    </row>
    <row r="82114" spans="1:8">
      <c r="A82114" s="513" t="str">
        <f t="shared" si="1282"/>
        <v>ColombiaMujer2010-20150.03587</v>
      </c>
      <c r="B82114" s="513" t="s">
        <v>171</v>
      </c>
      <c r="C82114" s="513" t="s">
        <v>18</v>
      </c>
      <c r="D82114" s="513" t="s">
        <v>467</v>
      </c>
      <c r="E82114" s="514">
        <v>3.5000000000000003E-2</v>
      </c>
      <c r="F82114" s="513">
        <v>87</v>
      </c>
      <c r="G82114" s="515">
        <v>5.8792765648263501</v>
      </c>
      <c r="H82114" s="515">
        <v>1.4244448862235726</v>
      </c>
    </row>
    <row r="82115" spans="1:8">
      <c r="A82115" s="513" t="str">
        <f t="shared" ref="A82115:A82178" si="1283">B82115&amp;C82115&amp;D82115&amp;E82115&amp;F82115</f>
        <v>ColombiaMujer2010-20150.03588</v>
      </c>
      <c r="B82115" s="513" t="s">
        <v>171</v>
      </c>
      <c r="C82115" s="513" t="s">
        <v>18</v>
      </c>
      <c r="D82115" s="513" t="s">
        <v>467</v>
      </c>
      <c r="E82115" s="514">
        <v>3.5000000000000003E-2</v>
      </c>
      <c r="F82115" s="513">
        <v>88</v>
      </c>
      <c r="G82115" s="515">
        <v>5.5793465665146611</v>
      </c>
      <c r="H82115" s="515">
        <v>1.3736037993493548</v>
      </c>
    </row>
    <row r="82116" spans="1:8">
      <c r="A82116" s="513" t="str">
        <f t="shared" si="1283"/>
        <v>ColombiaMujer2010-20150.03589</v>
      </c>
      <c r="B82116" s="513" t="s">
        <v>171</v>
      </c>
      <c r="C82116" s="513" t="s">
        <v>18</v>
      </c>
      <c r="D82116" s="513" t="s">
        <v>467</v>
      </c>
      <c r="E82116" s="514">
        <v>3.5000000000000003E-2</v>
      </c>
      <c r="F82116" s="513">
        <v>89</v>
      </c>
      <c r="G82116" s="515">
        <v>5.2880290527686329</v>
      </c>
      <c r="H82116" s="515">
        <v>1.3218413604738588</v>
      </c>
    </row>
    <row r="82117" spans="1:8">
      <c r="A82117" s="513" t="str">
        <f t="shared" si="1283"/>
        <v>ColombiaMujer2010-20150.03590</v>
      </c>
      <c r="B82117" s="513" t="s">
        <v>171</v>
      </c>
      <c r="C82117" s="513" t="s">
        <v>18</v>
      </c>
      <c r="D82117" s="513" t="s">
        <v>467</v>
      </c>
      <c r="E82117" s="514">
        <v>3.5000000000000003E-2</v>
      </c>
      <c r="F82117" s="513">
        <v>90</v>
      </c>
      <c r="G82117" s="515">
        <v>5.0055985085827999</v>
      </c>
      <c r="H82117" s="515">
        <v>1.2693196690992521</v>
      </c>
    </row>
    <row r="82118" spans="1:8">
      <c r="A82118" s="513" t="str">
        <f t="shared" si="1283"/>
        <v>ColombiaMujer2010-20150.03591</v>
      </c>
      <c r="B82118" s="513" t="s">
        <v>171</v>
      </c>
      <c r="C82118" s="513" t="s">
        <v>18</v>
      </c>
      <c r="D82118" s="513" t="s">
        <v>467</v>
      </c>
      <c r="E82118" s="514">
        <v>3.5000000000000003E-2</v>
      </c>
      <c r="F82118" s="513">
        <v>91</v>
      </c>
      <c r="G82118" s="515">
        <v>4.7322912100947976</v>
      </c>
      <c r="H82118" s="515">
        <v>1.2161981726062143</v>
      </c>
    </row>
    <row r="82119" spans="1:8">
      <c r="A82119" s="513" t="str">
        <f t="shared" si="1283"/>
        <v>ColombiaMujer2010-20150.03592</v>
      </c>
      <c r="B82119" s="513" t="s">
        <v>171</v>
      </c>
      <c r="C82119" s="513" t="s">
        <v>18</v>
      </c>
      <c r="D82119" s="513" t="s">
        <v>467</v>
      </c>
      <c r="E82119" s="514">
        <v>3.5000000000000003E-2</v>
      </c>
      <c r="F82119" s="513">
        <v>92</v>
      </c>
      <c r="G82119" s="515">
        <v>4.4683040935277534</v>
      </c>
      <c r="H82119" s="515">
        <v>1.1626319500762754</v>
      </c>
    </row>
    <row r="82120" spans="1:8">
      <c r="A82120" s="513" t="str">
        <f t="shared" si="1283"/>
        <v>ColombiaMujer2010-20150.03593</v>
      </c>
      <c r="B82120" s="513" t="s">
        <v>171</v>
      </c>
      <c r="C82120" s="513" t="s">
        <v>18</v>
      </c>
      <c r="D82120" s="513" t="s">
        <v>467</v>
      </c>
      <c r="E82120" s="514">
        <v>3.5000000000000003E-2</v>
      </c>
      <c r="F82120" s="513">
        <v>93</v>
      </c>
      <c r="G82120" s="515">
        <v>4.2137940725645295</v>
      </c>
      <c r="H82120" s="515">
        <v>1.108769973802751</v>
      </c>
    </row>
    <row r="82121" spans="1:8">
      <c r="A82121" s="513" t="str">
        <f t="shared" si="1283"/>
        <v>ColombiaMujer2010-20150.03594</v>
      </c>
      <c r="B82121" s="513" t="s">
        <v>171</v>
      </c>
      <c r="C82121" s="513" t="s">
        <v>18</v>
      </c>
      <c r="D82121" s="513" t="s">
        <v>467</v>
      </c>
      <c r="E82121" s="514">
        <v>3.5000000000000003E-2</v>
      </c>
      <c r="F82121" s="513">
        <v>94</v>
      </c>
      <c r="G82121" s="515">
        <v>3.9688777300222786</v>
      </c>
      <c r="H82121" s="515">
        <v>1.0547533280010382</v>
      </c>
    </row>
    <row r="82122" spans="1:8">
      <c r="A82122" s="513" t="str">
        <f t="shared" si="1283"/>
        <v>ColombiaMujer2010-20150.03595</v>
      </c>
      <c r="B82122" s="513" t="s">
        <v>171</v>
      </c>
      <c r="C82122" s="513" t="s">
        <v>18</v>
      </c>
      <c r="D82122" s="513" t="s">
        <v>467</v>
      </c>
      <c r="E82122" s="514">
        <v>3.5000000000000003E-2</v>
      </c>
      <c r="F82122" s="513">
        <v>95</v>
      </c>
      <c r="G82122" s="515">
        <v>3.7336312221566574</v>
      </c>
      <c r="H82122" s="515">
        <v>1.0007136468992524</v>
      </c>
    </row>
    <row r="82123" spans="1:8">
      <c r="A82123" s="513" t="str">
        <f t="shared" si="1283"/>
        <v>ColombiaMujer2010-20150.03596</v>
      </c>
      <c r="B82123" s="513" t="s">
        <v>171</v>
      </c>
      <c r="C82123" s="513" t="s">
        <v>18</v>
      </c>
      <c r="D82123" s="513" t="s">
        <v>467</v>
      </c>
      <c r="E82123" s="514">
        <v>3.5000000000000003E-2</v>
      </c>
      <c r="F82123" s="513">
        <v>96</v>
      </c>
      <c r="G82123" s="515">
        <v>3.5080909113741394</v>
      </c>
      <c r="H82123" s="515">
        <v>0.94677131414106286</v>
      </c>
    </row>
    <row r="82124" spans="1:8">
      <c r="A82124" s="513" t="str">
        <f t="shared" si="1283"/>
        <v>ColombiaMujer2010-20150.03597</v>
      </c>
      <c r="B82124" s="513" t="s">
        <v>171</v>
      </c>
      <c r="C82124" s="513" t="s">
        <v>18</v>
      </c>
      <c r="D82124" s="513" t="s">
        <v>467</v>
      </c>
      <c r="E82124" s="514">
        <v>3.5000000000000003E-2</v>
      </c>
      <c r="F82124" s="513">
        <v>97</v>
      </c>
      <c r="G82124" s="515">
        <v>3.2922542100059915</v>
      </c>
      <c r="H82124" s="515">
        <v>0.89303367532668421</v>
      </c>
    </row>
    <row r="82125" spans="1:8">
      <c r="A82125" s="513" t="str">
        <f t="shared" si="1283"/>
        <v>ColombiaMujer2010-20150.03598</v>
      </c>
      <c r="B82125" s="513" t="s">
        <v>171</v>
      </c>
      <c r="C82125" s="513" t="s">
        <v>18</v>
      </c>
      <c r="D82125" s="513" t="s">
        <v>467</v>
      </c>
      <c r="E82125" s="514">
        <v>3.5000000000000003E-2</v>
      </c>
      <c r="F82125" s="513">
        <v>98</v>
      </c>
      <c r="G82125" s="515">
        <v>3.0860808092654528</v>
      </c>
      <c r="H82125" s="515">
        <v>0.83959325595011369</v>
      </c>
    </row>
    <row r="82126" spans="1:8">
      <c r="A82126" s="513" t="str">
        <f t="shared" si="1283"/>
        <v>ColombiaMujer2010-20150.03599</v>
      </c>
      <c r="B82126" s="513" t="s">
        <v>171</v>
      </c>
      <c r="C82126" s="513" t="s">
        <v>18</v>
      </c>
      <c r="D82126" s="513" t="s">
        <v>467</v>
      </c>
      <c r="E82126" s="514">
        <v>3.5000000000000003E-2</v>
      </c>
      <c r="F82126" s="513">
        <v>99</v>
      </c>
      <c r="G82126" s="515">
        <v>2.8894942941174442</v>
      </c>
      <c r="H82126" s="515">
        <v>0.7865258236496907</v>
      </c>
    </row>
    <row r="82127" spans="1:8">
      <c r="A82127" s="513" t="str">
        <f t="shared" si="1283"/>
        <v>ColombiaMujer2010-20150.035100</v>
      </c>
      <c r="B82127" s="513" t="s">
        <v>171</v>
      </c>
      <c r="C82127" s="513" t="s">
        <v>18</v>
      </c>
      <c r="D82127" s="513" t="s">
        <v>467</v>
      </c>
      <c r="E82127" s="514">
        <v>3.5000000000000003E-2</v>
      </c>
      <c r="F82127" s="513">
        <v>100</v>
      </c>
      <c r="G82127" s="515">
        <v>2.7023838894107932</v>
      </c>
      <c r="H82127" s="515">
        <v>0.73388829438761505</v>
      </c>
    </row>
    <row r="82128" spans="1:8">
      <c r="A82128" s="513" t="str">
        <f t="shared" si="1283"/>
        <v>ColombiaMujer2010-20150.035101</v>
      </c>
      <c r="B82128" s="513" t="s">
        <v>171</v>
      </c>
      <c r="C82128" s="513" t="s">
        <v>18</v>
      </c>
      <c r="D82128" s="513" t="s">
        <v>467</v>
      </c>
      <c r="E82128" s="514">
        <v>3.5000000000000003E-2</v>
      </c>
      <c r="F82128" s="513">
        <v>101</v>
      </c>
      <c r="G82128" s="515">
        <v>2.524606916666805</v>
      </c>
      <c r="H82128" s="515">
        <v>0.68171612715431085</v>
      </c>
    </row>
    <row r="82129" spans="1:8">
      <c r="A82129" s="513" t="str">
        <f t="shared" si="1283"/>
        <v>ColombiaMujer2010-20150.035102</v>
      </c>
      <c r="B82129" s="513" t="s">
        <v>171</v>
      </c>
      <c r="C82129" s="513" t="s">
        <v>18</v>
      </c>
      <c r="D82129" s="513" t="s">
        <v>467</v>
      </c>
      <c r="E82129" s="514">
        <v>3.5000000000000003E-2</v>
      </c>
      <c r="F82129" s="513">
        <v>102</v>
      </c>
      <c r="G82129" s="515">
        <v>2.3559909896862044</v>
      </c>
      <c r="H82129" s="515">
        <v>0.63002050164171919</v>
      </c>
    </row>
    <row r="82130" spans="1:8">
      <c r="A82130" s="513" t="str">
        <f t="shared" si="1283"/>
        <v>ColombiaMujer2010-20150.035103</v>
      </c>
      <c r="B82130" s="513" t="s">
        <v>171</v>
      </c>
      <c r="C82130" s="513" t="s">
        <v>18</v>
      </c>
      <c r="D82130" s="513" t="s">
        <v>467</v>
      </c>
      <c r="E82130" s="514">
        <v>3.5000000000000003E-2</v>
      </c>
      <c r="F82130" s="513">
        <v>103</v>
      </c>
      <c r="G82130" s="515">
        <v>2.1963367554597708</v>
      </c>
      <c r="H82130" s="515">
        <v>0.57878462546605858</v>
      </c>
    </row>
    <row r="82131" spans="1:8">
      <c r="A82131" s="513" t="str">
        <f t="shared" si="1283"/>
        <v>ColombiaMujer2010-20150.035104</v>
      </c>
      <c r="B82131" s="513" t="s">
        <v>171</v>
      </c>
      <c r="C82131" s="513" t="s">
        <v>18</v>
      </c>
      <c r="D82131" s="513" t="s">
        <v>467</v>
      </c>
      <c r="E82131" s="514">
        <v>3.5000000000000003E-2</v>
      </c>
      <c r="F82131" s="513">
        <v>104</v>
      </c>
      <c r="G82131" s="515">
        <v>2.0454205649945929</v>
      </c>
      <c r="H82131" s="515">
        <v>0.52795900262408435</v>
      </c>
    </row>
    <row r="82132" spans="1:8">
      <c r="A82132" s="513" t="str">
        <f t="shared" si="1283"/>
        <v>ColombiaMujer2010-20150.035105</v>
      </c>
      <c r="B82132" s="513" t="s">
        <v>171</v>
      </c>
      <c r="C82132" s="513" t="s">
        <v>18</v>
      </c>
      <c r="D82132" s="513" t="s">
        <v>467</v>
      </c>
      <c r="E82132" s="514">
        <v>3.5000000000000003E-2</v>
      </c>
      <c r="F82132" s="513">
        <v>105</v>
      </c>
      <c r="G82132" s="515">
        <v>1.9029973883410651</v>
      </c>
      <c r="H82132" s="515">
        <v>0.47745506716059177</v>
      </c>
    </row>
    <row r="82133" spans="1:8">
      <c r="A82133" s="513" t="str">
        <f t="shared" si="1283"/>
        <v>ColombiaMujer2010-20150.035106</v>
      </c>
      <c r="B82133" s="513" t="s">
        <v>171</v>
      </c>
      <c r="C82133" s="513" t="s">
        <v>18</v>
      </c>
      <c r="D82133" s="513" t="s">
        <v>467</v>
      </c>
      <c r="E82133" s="514">
        <v>3.5000000000000003E-2</v>
      </c>
      <c r="F82133" s="513">
        <v>106</v>
      </c>
      <c r="G82133" s="515">
        <v>1.7688037884989034</v>
      </c>
      <c r="H82133" s="515">
        <v>0.42713642610609481</v>
      </c>
    </row>
    <row r="82134" spans="1:8">
      <c r="A82134" s="513" t="str">
        <f t="shared" si="1283"/>
        <v>ColombiaMujer2010-20150.035107</v>
      </c>
      <c r="B82134" s="513" t="s">
        <v>171</v>
      </c>
      <c r="C82134" s="513" t="s">
        <v>18</v>
      </c>
      <c r="D82134" s="513" t="s">
        <v>467</v>
      </c>
      <c r="E82134" s="514">
        <v>3.5000000000000003E-2</v>
      </c>
      <c r="F82134" s="513">
        <v>107</v>
      </c>
      <c r="G82134" s="515">
        <v>1.6425608000059879</v>
      </c>
      <c r="H82134" s="515">
        <v>0.37680667534645101</v>
      </c>
    </row>
    <row r="82135" spans="1:8">
      <c r="A82135" s="513" t="str">
        <f t="shared" si="1283"/>
        <v>ColombiaMujer2010-20150.035108</v>
      </c>
      <c r="B82135" s="513" t="s">
        <v>171</v>
      </c>
      <c r="C82135" s="513" t="s">
        <v>18</v>
      </c>
      <c r="D82135" s="513" t="s">
        <v>467</v>
      </c>
      <c r="E82135" s="514">
        <v>3.5000000000000003E-2</v>
      </c>
      <c r="F82135" s="513">
        <v>108</v>
      </c>
      <c r="G82135" s="515">
        <v>1.5239768883430918</v>
      </c>
      <c r="H82135" s="515">
        <v>0.32619154471479772</v>
      </c>
    </row>
    <row r="82136" spans="1:8">
      <c r="A82136" s="513" t="str">
        <f t="shared" si="1283"/>
        <v>ColombiaMujer2010-20150.035109</v>
      </c>
      <c r="B82136" s="513" t="s">
        <v>171</v>
      </c>
      <c r="C82136" s="513" t="s">
        <v>18</v>
      </c>
      <c r="D82136" s="513" t="s">
        <v>467</v>
      </c>
      <c r="E82136" s="514">
        <v>3.5000000000000003E-2</v>
      </c>
      <c r="F82136" s="513">
        <v>109</v>
      </c>
      <c r="G82136" s="515">
        <v>1.4127511591378343</v>
      </c>
      <c r="H82136" s="515">
        <v>0.27491236034069316</v>
      </c>
    </row>
    <row r="82137" spans="1:8">
      <c r="A82137" s="513" t="str">
        <f t="shared" si="1283"/>
        <v>ColombiaMujer2010-20150.035110</v>
      </c>
      <c r="B82137" s="513" t="s">
        <v>171</v>
      </c>
      <c r="C82137" s="513" t="s">
        <v>18</v>
      </c>
      <c r="D82137" s="513" t="s">
        <v>467</v>
      </c>
      <c r="E82137" s="514">
        <v>3.5000000000000003E-2</v>
      </c>
      <c r="F82137" s="513">
        <v>110</v>
      </c>
      <c r="G82137" s="515">
        <v>1.308578259607182</v>
      </c>
      <c r="H82137" s="515">
        <v>0.22244603801823484</v>
      </c>
    </row>
    <row r="82138" spans="1:8">
      <c r="A82138" s="513" t="str">
        <f t="shared" si="1283"/>
        <v>ColombiaMujer2010-20150.035111</v>
      </c>
      <c r="B82138" s="513" t="s">
        <v>171</v>
      </c>
      <c r="C82138" s="513" t="s">
        <v>18</v>
      </c>
      <c r="D82138" s="513" t="s">
        <v>467</v>
      </c>
      <c r="E82138" s="514">
        <v>3.5000000000000003E-2</v>
      </c>
      <c r="F82138" s="513">
        <v>111</v>
      </c>
      <c r="G82138" s="515">
        <v>1.2111605481570209</v>
      </c>
      <c r="H82138" s="515">
        <v>0.16806607569985793</v>
      </c>
    </row>
    <row r="82139" spans="1:8">
      <c r="A82139" s="513" t="str">
        <f t="shared" si="1283"/>
        <v>ColombiaMujer2010-20150.035112</v>
      </c>
      <c r="B82139" s="513" t="s">
        <v>171</v>
      </c>
      <c r="C82139" s="513" t="s">
        <v>18</v>
      </c>
      <c r="D82139" s="513" t="s">
        <v>467</v>
      </c>
      <c r="E82139" s="514">
        <v>3.5000000000000003E-2</v>
      </c>
      <c r="F82139" s="513">
        <v>112</v>
      </c>
      <c r="G82139" s="515">
        <v>1.1202883188549477</v>
      </c>
      <c r="H82139" s="515">
        <v>0.1107818706053967</v>
      </c>
    </row>
    <row r="82140" spans="1:8">
      <c r="A82140" s="513" t="str">
        <f t="shared" si="1283"/>
        <v>ColombiaMujer2010-20150.035113</v>
      </c>
      <c r="B82140" s="513" t="s">
        <v>171</v>
      </c>
      <c r="C82140" s="513" t="s">
        <v>18</v>
      </c>
      <c r="D82140" s="513" t="s">
        <v>467</v>
      </c>
      <c r="E82140" s="514">
        <v>3.5000000000000003E-2</v>
      </c>
      <c r="F82140" s="513">
        <v>113</v>
      </c>
      <c r="G82140" s="515">
        <v>1.0367976617122041</v>
      </c>
      <c r="H82140" s="515">
        <v>4.9716326701968142E-2</v>
      </c>
    </row>
    <row r="82141" spans="1:8">
      <c r="A82141" s="513" t="str">
        <f t="shared" si="1283"/>
        <v>ColombiaMujer2010-20150.035114</v>
      </c>
      <c r="B82141" s="513" t="s">
        <v>171</v>
      </c>
      <c r="C82141" s="513" t="s">
        <v>18</v>
      </c>
      <c r="D82141" s="513" t="s">
        <v>467</v>
      </c>
      <c r="E82141" s="514">
        <v>3.5000000000000003E-2</v>
      </c>
      <c r="F82141" s="513">
        <v>114</v>
      </c>
      <c r="G82141" s="515">
        <v>1</v>
      </c>
      <c r="H82141" s="515">
        <v>0</v>
      </c>
    </row>
    <row r="82142" spans="1:8">
      <c r="A82142" s="513" t="str">
        <f t="shared" si="1283"/>
        <v>ColombiaMujer2010-20150.035115</v>
      </c>
      <c r="B82142" s="513" t="s">
        <v>171</v>
      </c>
      <c r="C82142" s="513" t="s">
        <v>18</v>
      </c>
      <c r="D82142" s="513" t="s">
        <v>467</v>
      </c>
      <c r="E82142" s="514">
        <v>3.5000000000000003E-2</v>
      </c>
      <c r="F82142" s="513">
        <v>115</v>
      </c>
      <c r="G82142" s="515">
        <v>1</v>
      </c>
      <c r="H82142" s="515">
        <v>0</v>
      </c>
    </row>
    <row r="82143" spans="1:8">
      <c r="A82143" s="513" t="str">
        <f t="shared" si="1283"/>
        <v>ColombiaMujer2010-20150.035116</v>
      </c>
      <c r="B82143" s="513" t="s">
        <v>171</v>
      </c>
      <c r="C82143" s="513" t="s">
        <v>18</v>
      </c>
      <c r="D82143" s="513" t="s">
        <v>467</v>
      </c>
      <c r="E82143" s="514">
        <v>3.5000000000000003E-2</v>
      </c>
      <c r="F82143" s="513">
        <v>116</v>
      </c>
      <c r="G82143" s="515">
        <v>1</v>
      </c>
      <c r="H82143" s="515">
        <v>0</v>
      </c>
    </row>
    <row r="82144" spans="1:8">
      <c r="A82144" s="513" t="str">
        <f t="shared" si="1283"/>
        <v>ColombiaHombre2045-20500.03550</v>
      </c>
      <c r="B82144" s="513" t="s">
        <v>171</v>
      </c>
      <c r="C82144" s="513" t="s">
        <v>17</v>
      </c>
      <c r="D82144" s="513" t="s">
        <v>469</v>
      </c>
      <c r="E82144" s="514">
        <v>3.5000000000000003E-2</v>
      </c>
      <c r="F82144" s="513">
        <v>50</v>
      </c>
      <c r="G82144" s="515">
        <v>19.134850317770297</v>
      </c>
      <c r="H82144" s="515">
        <v>3.3749865591690442</v>
      </c>
    </row>
    <row r="82145" spans="1:8">
      <c r="A82145" s="513" t="str">
        <f t="shared" si="1283"/>
        <v>ColombiaHombre2045-20500.03551</v>
      </c>
      <c r="B82145" s="513" t="s">
        <v>171</v>
      </c>
      <c r="C82145" s="513" t="s">
        <v>17</v>
      </c>
      <c r="D82145" s="513" t="s">
        <v>469</v>
      </c>
      <c r="E82145" s="514">
        <v>3.5000000000000003E-2</v>
      </c>
      <c r="F82145" s="513">
        <v>51</v>
      </c>
      <c r="G82145" s="515">
        <v>18.835494318478261</v>
      </c>
      <c r="H82145" s="515">
        <v>3.4384424745367572</v>
      </c>
    </row>
    <row r="82146" spans="1:8">
      <c r="A82146" s="513" t="str">
        <f t="shared" si="1283"/>
        <v>ColombiaHombre2045-20500.03552</v>
      </c>
      <c r="B82146" s="513" t="s">
        <v>171</v>
      </c>
      <c r="C82146" s="513" t="s">
        <v>17</v>
      </c>
      <c r="D82146" s="513" t="s">
        <v>469</v>
      </c>
      <c r="E82146" s="514">
        <v>3.5000000000000003E-2</v>
      </c>
      <c r="F82146" s="513">
        <v>52</v>
      </c>
      <c r="G82146" s="515">
        <v>18.529184003749943</v>
      </c>
      <c r="H82146" s="515">
        <v>3.5018436602991274</v>
      </c>
    </row>
    <row r="82147" spans="1:8">
      <c r="A82147" s="513" t="str">
        <f t="shared" si="1283"/>
        <v>ColombiaHombre2045-20500.03553</v>
      </c>
      <c r="B82147" s="513" t="s">
        <v>171</v>
      </c>
      <c r="C82147" s="513" t="s">
        <v>17</v>
      </c>
      <c r="D82147" s="513" t="s">
        <v>469</v>
      </c>
      <c r="E82147" s="514">
        <v>3.5000000000000003E-2</v>
      </c>
      <c r="F82147" s="513">
        <v>53</v>
      </c>
      <c r="G82147" s="515">
        <v>18.215494563061139</v>
      </c>
      <c r="H82147" s="515">
        <v>3.5654116529964641</v>
      </c>
    </row>
    <row r="82148" spans="1:8">
      <c r="A82148" s="513" t="str">
        <f t="shared" si="1283"/>
        <v>ColombiaHombre2045-20500.03554</v>
      </c>
      <c r="B82148" s="513" t="s">
        <v>171</v>
      </c>
      <c r="C82148" s="513" t="s">
        <v>17</v>
      </c>
      <c r="D82148" s="513" t="s">
        <v>469</v>
      </c>
      <c r="E82148" s="514">
        <v>3.5000000000000003E-2</v>
      </c>
      <c r="F82148" s="513">
        <v>54</v>
      </c>
      <c r="G82148" s="515">
        <v>17.897185388054339</v>
      </c>
      <c r="H82148" s="515">
        <v>3.6264575528207024</v>
      </c>
    </row>
    <row r="82149" spans="1:8">
      <c r="A82149" s="513" t="str">
        <f t="shared" si="1283"/>
        <v>ColombiaHombre2045-20500.03555</v>
      </c>
      <c r="B82149" s="513" t="s">
        <v>171</v>
      </c>
      <c r="C82149" s="513" t="s">
        <v>17</v>
      </c>
      <c r="D82149" s="513" t="s">
        <v>469</v>
      </c>
      <c r="E82149" s="514">
        <v>3.5000000000000003E-2</v>
      </c>
      <c r="F82149" s="513">
        <v>55</v>
      </c>
      <c r="G82149" s="515">
        <v>17.573798714194989</v>
      </c>
      <c r="H82149" s="515">
        <v>3.6852278258683175</v>
      </c>
    </row>
    <row r="82150" spans="1:8">
      <c r="A82150" s="513" t="str">
        <f t="shared" si="1283"/>
        <v>ColombiaHombre2045-20500.03556</v>
      </c>
      <c r="B82150" s="513" t="s">
        <v>171</v>
      </c>
      <c r="C82150" s="513" t="s">
        <v>17</v>
      </c>
      <c r="D82150" s="513" t="s">
        <v>469</v>
      </c>
      <c r="E82150" s="514">
        <v>3.5000000000000003E-2</v>
      </c>
      <c r="F82150" s="513">
        <v>56</v>
      </c>
      <c r="G82150" s="515">
        <v>17.244851713036855</v>
      </c>
      <c r="H82150" s="515">
        <v>3.7419860894936612</v>
      </c>
    </row>
    <row r="82151" spans="1:8">
      <c r="A82151" s="513" t="str">
        <f t="shared" si="1283"/>
        <v>ColombiaHombre2045-20500.03557</v>
      </c>
      <c r="B82151" s="513" t="s">
        <v>171</v>
      </c>
      <c r="C82151" s="513" t="s">
        <v>17</v>
      </c>
      <c r="D82151" s="513" t="s">
        <v>469</v>
      </c>
      <c r="E82151" s="514">
        <v>3.5000000000000003E-2</v>
      </c>
      <c r="F82151" s="513">
        <v>57</v>
      </c>
      <c r="G82151" s="515">
        <v>16.909834637996415</v>
      </c>
      <c r="H82151" s="515">
        <v>3.7974234692029394</v>
      </c>
    </row>
    <row r="82152" spans="1:8">
      <c r="A82152" s="513" t="str">
        <f t="shared" si="1283"/>
        <v>ColombiaHombre2045-20500.03558</v>
      </c>
      <c r="B82152" s="513" t="s">
        <v>171</v>
      </c>
      <c r="C82152" s="513" t="s">
        <v>17</v>
      </c>
      <c r="D82152" s="513" t="s">
        <v>469</v>
      </c>
      <c r="E82152" s="514">
        <v>3.5000000000000003E-2</v>
      </c>
      <c r="F82152" s="513">
        <v>58</v>
      </c>
      <c r="G82152" s="515">
        <v>16.568208835653202</v>
      </c>
      <c r="H82152" s="515">
        <v>3.8518614106658728</v>
      </c>
    </row>
    <row r="82153" spans="1:8">
      <c r="A82153" s="513" t="str">
        <f t="shared" si="1283"/>
        <v>ColombiaHombre2045-20500.03559</v>
      </c>
      <c r="B82153" s="513" t="s">
        <v>171</v>
      </c>
      <c r="C82153" s="513" t="s">
        <v>17</v>
      </c>
      <c r="D82153" s="513" t="s">
        <v>469</v>
      </c>
      <c r="E82153" s="514">
        <v>3.5000000000000003E-2</v>
      </c>
      <c r="F82153" s="513">
        <v>59</v>
      </c>
      <c r="G82153" s="515">
        <v>16.223317363792056</v>
      </c>
      <c r="H82153" s="515">
        <v>3.9021477987621647</v>
      </c>
    </row>
    <row r="82154" spans="1:8">
      <c r="A82154" s="513" t="str">
        <f t="shared" si="1283"/>
        <v>ColombiaHombre2045-20500.03560</v>
      </c>
      <c r="B82154" s="513" t="s">
        <v>171</v>
      </c>
      <c r="C82154" s="513" t="s">
        <v>17</v>
      </c>
      <c r="D82154" s="513" t="s">
        <v>469</v>
      </c>
      <c r="E82154" s="514">
        <v>3.5000000000000003E-2</v>
      </c>
      <c r="F82154" s="513">
        <v>60</v>
      </c>
      <c r="G82154" s="515">
        <v>15.8745576716512</v>
      </c>
      <c r="H82154" s="515">
        <v>3.9486658387294109</v>
      </c>
    </row>
    <row r="82155" spans="1:8">
      <c r="A82155" s="513" t="str">
        <f t="shared" si="1283"/>
        <v>ColombiaHombre2045-20500.03561</v>
      </c>
      <c r="B82155" s="513" t="s">
        <v>171</v>
      </c>
      <c r="C82155" s="513" t="s">
        <v>17</v>
      </c>
      <c r="D82155" s="513" t="s">
        <v>469</v>
      </c>
      <c r="E82155" s="514">
        <v>3.5000000000000003E-2</v>
      </c>
      <c r="F82155" s="513">
        <v>61</v>
      </c>
      <c r="G82155" s="515">
        <v>15.521293217954401</v>
      </c>
      <c r="H82155" s="515">
        <v>3.9918232980166755</v>
      </c>
    </row>
    <row r="82156" spans="1:8">
      <c r="A82156" s="513" t="str">
        <f t="shared" si="1283"/>
        <v>ColombiaHombre2045-20500.03562</v>
      </c>
      <c r="B82156" s="513" t="s">
        <v>171</v>
      </c>
      <c r="C82156" s="513" t="s">
        <v>17</v>
      </c>
      <c r="D82156" s="513" t="s">
        <v>469</v>
      </c>
      <c r="E82156" s="514">
        <v>3.5000000000000003E-2</v>
      </c>
      <c r="F82156" s="513">
        <v>62</v>
      </c>
      <c r="G82156" s="515">
        <v>15.162850258408051</v>
      </c>
      <c r="H82156" s="515">
        <v>4.0327420533485023</v>
      </c>
    </row>
    <row r="82157" spans="1:8">
      <c r="A82157" s="513" t="str">
        <f t="shared" si="1283"/>
        <v>ColombiaHombre2045-20500.03563</v>
      </c>
      <c r="B82157" s="513" t="s">
        <v>171</v>
      </c>
      <c r="C82157" s="513" t="s">
        <v>17</v>
      </c>
      <c r="D82157" s="513" t="s">
        <v>469</v>
      </c>
      <c r="E82157" s="514">
        <v>3.5000000000000003E-2</v>
      </c>
      <c r="F82157" s="513">
        <v>63</v>
      </c>
      <c r="G82157" s="515">
        <v>14.798514363944362</v>
      </c>
      <c r="H82157" s="515">
        <v>4.0719105378449356</v>
      </c>
    </row>
    <row r="82158" spans="1:8">
      <c r="A82158" s="513" t="str">
        <f t="shared" si="1283"/>
        <v>ColombiaHombre2045-20500.03564</v>
      </c>
      <c r="B82158" s="513" t="s">
        <v>171</v>
      </c>
      <c r="C82158" s="513" t="s">
        <v>17</v>
      </c>
      <c r="D82158" s="513" t="s">
        <v>469</v>
      </c>
      <c r="E82158" s="514">
        <v>3.5000000000000003E-2</v>
      </c>
      <c r="F82158" s="513">
        <v>64</v>
      </c>
      <c r="G82158" s="515">
        <v>14.433592433282145</v>
      </c>
      <c r="H82158" s="515">
        <v>4.104548382583423</v>
      </c>
    </row>
    <row r="82159" spans="1:8">
      <c r="A82159" s="513" t="str">
        <f t="shared" si="1283"/>
        <v>ColombiaHombre2045-20500.03565</v>
      </c>
      <c r="B82159" s="513" t="s">
        <v>171</v>
      </c>
      <c r="C82159" s="513" t="s">
        <v>17</v>
      </c>
      <c r="D82159" s="513" t="s">
        <v>469</v>
      </c>
      <c r="E82159" s="514">
        <v>3.5000000000000003E-2</v>
      </c>
      <c r="F82159" s="513">
        <v>65</v>
      </c>
      <c r="G82159" s="515">
        <v>14.067257845964713</v>
      </c>
      <c r="H82159" s="515">
        <v>4.1312527482617982</v>
      </c>
    </row>
    <row r="82160" spans="1:8">
      <c r="A82160" s="513" t="str">
        <f t="shared" si="1283"/>
        <v>ColombiaHombre2045-20500.03566</v>
      </c>
      <c r="B82160" s="513" t="s">
        <v>171</v>
      </c>
      <c r="C82160" s="513" t="s">
        <v>17</v>
      </c>
      <c r="D82160" s="513" t="s">
        <v>469</v>
      </c>
      <c r="E82160" s="514">
        <v>3.5000000000000003E-2</v>
      </c>
      <c r="F82160" s="513">
        <v>66</v>
      </c>
      <c r="G82160" s="515">
        <v>13.69863939653971</v>
      </c>
      <c r="H82160" s="515">
        <v>4.1526536364053372</v>
      </c>
    </row>
    <row r="82161" spans="1:8">
      <c r="A82161" s="513" t="str">
        <f t="shared" si="1283"/>
        <v>ColombiaHombre2045-20500.03567</v>
      </c>
      <c r="B82161" s="513" t="s">
        <v>171</v>
      </c>
      <c r="C82161" s="513" t="s">
        <v>17</v>
      </c>
      <c r="D82161" s="513" t="s">
        <v>469</v>
      </c>
      <c r="E82161" s="514">
        <v>3.5000000000000003E-2</v>
      </c>
      <c r="F82161" s="513">
        <v>67</v>
      </c>
      <c r="G82161" s="515">
        <v>13.326815265743958</v>
      </c>
      <c r="H82161" s="515">
        <v>4.1707582357682158</v>
      </c>
    </row>
    <row r="82162" spans="1:8">
      <c r="A82162" s="513" t="str">
        <f t="shared" si="1283"/>
        <v>ColombiaHombre2045-20500.03568</v>
      </c>
      <c r="B82162" s="513" t="s">
        <v>171</v>
      </c>
      <c r="C82162" s="513" t="s">
        <v>17</v>
      </c>
      <c r="D82162" s="513" t="s">
        <v>469</v>
      </c>
      <c r="E82162" s="514">
        <v>3.5000000000000003E-2</v>
      </c>
      <c r="F82162" s="513">
        <v>68</v>
      </c>
      <c r="G82162" s="515">
        <v>12.950806384065533</v>
      </c>
      <c r="H82162" s="515">
        <v>4.1863002954643411</v>
      </c>
    </row>
    <row r="82163" spans="1:8">
      <c r="A82163" s="513" t="str">
        <f t="shared" si="1283"/>
        <v>ColombiaHombre2045-20500.03569</v>
      </c>
      <c r="B82163" s="513" t="s">
        <v>171</v>
      </c>
      <c r="C82163" s="513" t="s">
        <v>17</v>
      </c>
      <c r="D82163" s="513" t="s">
        <v>469</v>
      </c>
      <c r="E82163" s="514">
        <v>3.5000000000000003E-2</v>
      </c>
      <c r="F82163" s="513">
        <v>69</v>
      </c>
      <c r="G82163" s="515">
        <v>12.577836439763631</v>
      </c>
      <c r="H82163" s="515">
        <v>4.1930184593341613</v>
      </c>
    </row>
    <row r="82164" spans="1:8">
      <c r="A82164" s="513" t="str">
        <f t="shared" si="1283"/>
        <v>ColombiaHombre2045-20500.03570</v>
      </c>
      <c r="B82164" s="513" t="s">
        <v>171</v>
      </c>
      <c r="C82164" s="513" t="s">
        <v>17</v>
      </c>
      <c r="D82164" s="513" t="s">
        <v>469</v>
      </c>
      <c r="E82164" s="514">
        <v>3.5000000000000003E-2</v>
      </c>
      <c r="F82164" s="513">
        <v>70</v>
      </c>
      <c r="G82164" s="515">
        <v>12.20675686825729</v>
      </c>
      <c r="H82164" s="515">
        <v>4.191793865539851</v>
      </c>
    </row>
    <row r="82165" spans="1:8">
      <c r="A82165" s="513" t="str">
        <f t="shared" si="1283"/>
        <v>ColombiaHombre2045-20500.03571</v>
      </c>
      <c r="B82165" s="513" t="s">
        <v>171</v>
      </c>
      <c r="C82165" s="513" t="s">
        <v>17</v>
      </c>
      <c r="D82165" s="513" t="s">
        <v>469</v>
      </c>
      <c r="E82165" s="514">
        <v>3.5000000000000003E-2</v>
      </c>
      <c r="F82165" s="513">
        <v>71</v>
      </c>
      <c r="G82165" s="515">
        <v>11.836364547438128</v>
      </c>
      <c r="H82165" s="515">
        <v>4.1835451800684131</v>
      </c>
    </row>
    <row r="82166" spans="1:8">
      <c r="A82166" s="513" t="str">
        <f t="shared" si="1283"/>
        <v>ColombiaHombre2045-20500.03572</v>
      </c>
      <c r="B82166" s="513" t="s">
        <v>171</v>
      </c>
      <c r="C82166" s="513" t="s">
        <v>17</v>
      </c>
      <c r="D82166" s="513" t="s">
        <v>469</v>
      </c>
      <c r="E82166" s="514">
        <v>3.5000000000000003E-2</v>
      </c>
      <c r="F82166" s="513">
        <v>72</v>
      </c>
      <c r="G82166" s="515">
        <v>11.465390184448214</v>
      </c>
      <c r="H82166" s="515">
        <v>4.171312578233132</v>
      </c>
    </row>
    <row r="82167" spans="1:8">
      <c r="A82167" s="513" t="str">
        <f t="shared" si="1283"/>
        <v>ColombiaHombre2045-20500.03573</v>
      </c>
      <c r="B82167" s="513" t="s">
        <v>171</v>
      </c>
      <c r="C82167" s="513" t="s">
        <v>17</v>
      </c>
      <c r="D82167" s="513" t="s">
        <v>469</v>
      </c>
      <c r="E82167" s="514">
        <v>3.5000000000000003E-2</v>
      </c>
      <c r="F82167" s="513">
        <v>73</v>
      </c>
      <c r="G82167" s="515">
        <v>11.092485359085245</v>
      </c>
      <c r="H82167" s="515">
        <v>4.1561152067383631</v>
      </c>
    </row>
    <row r="82168" spans="1:8">
      <c r="A82168" s="513" t="str">
        <f t="shared" si="1283"/>
        <v>ColombiaHombre2045-20500.03574</v>
      </c>
      <c r="B82168" s="513" t="s">
        <v>171</v>
      </c>
      <c r="C82168" s="513" t="s">
        <v>17</v>
      </c>
      <c r="D82168" s="513" t="s">
        <v>469</v>
      </c>
      <c r="E82168" s="514">
        <v>3.5000000000000003E-2</v>
      </c>
      <c r="F82168" s="513">
        <v>74</v>
      </c>
      <c r="G82168" s="515">
        <v>10.726807626114679</v>
      </c>
      <c r="H82168" s="515">
        <v>4.1302706498999697</v>
      </c>
    </row>
    <row r="82169" spans="1:8">
      <c r="A82169" s="513" t="str">
        <f t="shared" si="1283"/>
        <v>ColombiaHombre2045-20500.03575</v>
      </c>
      <c r="B82169" s="513" t="s">
        <v>171</v>
      </c>
      <c r="C82169" s="513" t="s">
        <v>17</v>
      </c>
      <c r="D82169" s="513" t="s">
        <v>469</v>
      </c>
      <c r="E82169" s="514">
        <v>3.5000000000000003E-2</v>
      </c>
      <c r="F82169" s="513">
        <v>75</v>
      </c>
      <c r="G82169" s="515">
        <v>10.366805115402439</v>
      </c>
      <c r="H82169" s="515">
        <v>4.0949364418441334</v>
      </c>
    </row>
    <row r="82170" spans="1:8">
      <c r="A82170" s="513" t="str">
        <f t="shared" si="1283"/>
        <v>ColombiaHombre2045-20500.03576</v>
      </c>
      <c r="B82170" s="513" t="s">
        <v>171</v>
      </c>
      <c r="C82170" s="513" t="s">
        <v>17</v>
      </c>
      <c r="D82170" s="513" t="s">
        <v>469</v>
      </c>
      <c r="E82170" s="514">
        <v>3.5000000000000003E-2</v>
      </c>
      <c r="F82170" s="513">
        <v>76</v>
      </c>
      <c r="G82170" s="515">
        <v>10.010866578344913</v>
      </c>
      <c r="H82170" s="515">
        <v>4.0513072826629104</v>
      </c>
    </row>
    <row r="82171" spans="1:8">
      <c r="A82171" s="513" t="str">
        <f t="shared" si="1283"/>
        <v>ColombiaHombre2045-20500.03577</v>
      </c>
      <c r="B82171" s="513" t="s">
        <v>171</v>
      </c>
      <c r="C82171" s="513" t="s">
        <v>17</v>
      </c>
      <c r="D82171" s="513" t="s">
        <v>469</v>
      </c>
      <c r="E82171" s="514">
        <v>3.5000000000000003E-2</v>
      </c>
      <c r="F82171" s="513">
        <v>77</v>
      </c>
      <c r="G82171" s="515">
        <v>9.6572991436782925</v>
      </c>
      <c r="H82171" s="515">
        <v>4.0038725759459872</v>
      </c>
    </row>
    <row r="82172" spans="1:8">
      <c r="A82172" s="513" t="str">
        <f t="shared" si="1283"/>
        <v>ColombiaHombre2045-20500.03578</v>
      </c>
      <c r="B82172" s="513" t="s">
        <v>171</v>
      </c>
      <c r="C82172" s="513" t="s">
        <v>17</v>
      </c>
      <c r="D82172" s="513" t="s">
        <v>469</v>
      </c>
      <c r="E82172" s="514">
        <v>3.5000000000000003E-2</v>
      </c>
      <c r="F82172" s="513">
        <v>78</v>
      </c>
      <c r="G82172" s="515">
        <v>9.3043033274476397</v>
      </c>
      <c r="H82172" s="515">
        <v>3.9538732127602976</v>
      </c>
    </row>
    <row r="82173" spans="1:8">
      <c r="A82173" s="513" t="str">
        <f t="shared" si="1283"/>
        <v>ColombiaHombre2045-20500.03579</v>
      </c>
      <c r="B82173" s="513" t="s">
        <v>171</v>
      </c>
      <c r="C82173" s="513" t="s">
        <v>17</v>
      </c>
      <c r="D82173" s="513" t="s">
        <v>469</v>
      </c>
      <c r="E82173" s="514">
        <v>3.5000000000000003E-2</v>
      </c>
      <c r="F82173" s="513">
        <v>79</v>
      </c>
      <c r="G82173" s="515">
        <v>8.9630185301663872</v>
      </c>
      <c r="H82173" s="515">
        <v>3.892163246342518</v>
      </c>
    </row>
    <row r="82174" spans="1:8">
      <c r="A82174" s="513" t="str">
        <f t="shared" si="1283"/>
        <v>ColombiaHombre2045-20500.03580</v>
      </c>
      <c r="B82174" s="513" t="s">
        <v>171</v>
      </c>
      <c r="C82174" s="513" t="s">
        <v>17</v>
      </c>
      <c r="D82174" s="513" t="s">
        <v>469</v>
      </c>
      <c r="E82174" s="514">
        <v>3.5000000000000003E-2</v>
      </c>
      <c r="F82174" s="513">
        <v>80</v>
      </c>
      <c r="G82174" s="515">
        <v>8.6315021332875776</v>
      </c>
      <c r="H82174" s="515">
        <v>3.8199729894350072</v>
      </c>
    </row>
    <row r="82175" spans="1:8">
      <c r="A82175" s="513" t="str">
        <f t="shared" si="1283"/>
        <v>ColombiaHombre2045-20500.03581</v>
      </c>
      <c r="B82175" s="513" t="s">
        <v>171</v>
      </c>
      <c r="C82175" s="513" t="s">
        <v>17</v>
      </c>
      <c r="D82175" s="513" t="s">
        <v>469</v>
      </c>
      <c r="E82175" s="514">
        <v>3.5000000000000003E-2</v>
      </c>
      <c r="F82175" s="513">
        <v>81</v>
      </c>
      <c r="G82175" s="515">
        <v>8.3077655271508419</v>
      </c>
      <c r="H82175" s="515">
        <v>3.7385418963674963</v>
      </c>
    </row>
    <row r="82176" spans="1:8">
      <c r="A82176" s="513" t="str">
        <f t="shared" si="1283"/>
        <v>ColombiaHombre2045-20500.03582</v>
      </c>
      <c r="B82176" s="513" t="s">
        <v>171</v>
      </c>
      <c r="C82176" s="513" t="s">
        <v>17</v>
      </c>
      <c r="D82176" s="513" t="s">
        <v>469</v>
      </c>
      <c r="E82176" s="514">
        <v>3.5000000000000003E-2</v>
      </c>
      <c r="F82176" s="513">
        <v>82</v>
      </c>
      <c r="G82176" s="515">
        <v>7.9897354286002997</v>
      </c>
      <c r="H82176" s="515">
        <v>3.6537620716867036</v>
      </c>
    </row>
    <row r="82177" spans="1:8">
      <c r="A82177" s="513" t="str">
        <f t="shared" si="1283"/>
        <v>ColombiaHombre2045-20500.03583</v>
      </c>
      <c r="B82177" s="513" t="s">
        <v>171</v>
      </c>
      <c r="C82177" s="513" t="s">
        <v>17</v>
      </c>
      <c r="D82177" s="513" t="s">
        <v>469</v>
      </c>
      <c r="E82177" s="514">
        <v>3.5000000000000003E-2</v>
      </c>
      <c r="F82177" s="513">
        <v>83</v>
      </c>
      <c r="G82177" s="515">
        <v>7.67520950605671</v>
      </c>
      <c r="H82177" s="515">
        <v>3.5667091335198959</v>
      </c>
    </row>
    <row r="82178" spans="1:8">
      <c r="A82178" s="513" t="str">
        <f t="shared" si="1283"/>
        <v>ColombiaHombre2045-20500.03584</v>
      </c>
      <c r="B82178" s="513" t="s">
        <v>171</v>
      </c>
      <c r="C82178" s="513" t="s">
        <v>17</v>
      </c>
      <c r="D82178" s="513" t="s">
        <v>469</v>
      </c>
      <c r="E82178" s="514">
        <v>3.5000000000000003E-2</v>
      </c>
      <c r="F82178" s="513">
        <v>84</v>
      </c>
      <c r="G82178" s="515">
        <v>7.3453217405013556</v>
      </c>
      <c r="H82178" s="515">
        <v>3.4914463484779046</v>
      </c>
    </row>
    <row r="82179" spans="1:8">
      <c r="A82179" s="513" t="str">
        <f t="shared" ref="A82179:A82242" si="1284">B82179&amp;C82179&amp;D82179&amp;E82179&amp;F82179</f>
        <v>ColombiaHombre2045-20500.03585</v>
      </c>
      <c r="B82179" s="513" t="s">
        <v>171</v>
      </c>
      <c r="C82179" s="513" t="s">
        <v>17</v>
      </c>
      <c r="D82179" s="513" t="s">
        <v>469</v>
      </c>
      <c r="E82179" s="514">
        <v>3.5000000000000003E-2</v>
      </c>
      <c r="F82179" s="513">
        <v>85</v>
      </c>
      <c r="G82179" s="515">
        <v>7.0216305976209821</v>
      </c>
      <c r="H82179" s="515">
        <v>3.4110539534279325</v>
      </c>
    </row>
    <row r="82180" spans="1:8">
      <c r="A82180" s="513" t="str">
        <f t="shared" si="1284"/>
        <v>ColombiaHombre2045-20500.03586</v>
      </c>
      <c r="B82180" s="513" t="s">
        <v>171</v>
      </c>
      <c r="C82180" s="513" t="s">
        <v>17</v>
      </c>
      <c r="D82180" s="513" t="s">
        <v>469</v>
      </c>
      <c r="E82180" s="514">
        <v>3.5000000000000003E-2</v>
      </c>
      <c r="F82180" s="513">
        <v>86</v>
      </c>
      <c r="G82180" s="515">
        <v>6.7045340754120373</v>
      </c>
      <c r="H82180" s="515">
        <v>3.3246340091716884</v>
      </c>
    </row>
    <row r="82181" spans="1:8">
      <c r="A82181" s="513" t="str">
        <f t="shared" si="1284"/>
        <v>ColombiaHombre2045-20500.03587</v>
      </c>
      <c r="B82181" s="513" t="s">
        <v>171</v>
      </c>
      <c r="C82181" s="513" t="s">
        <v>17</v>
      </c>
      <c r="D82181" s="513" t="s">
        <v>469</v>
      </c>
      <c r="E82181" s="514">
        <v>3.5000000000000003E-2</v>
      </c>
      <c r="F82181" s="513">
        <v>87</v>
      </c>
      <c r="G82181" s="515">
        <v>6.3944067082735883</v>
      </c>
      <c r="H82181" s="515">
        <v>3.2291581662100257</v>
      </c>
    </row>
    <row r="82182" spans="1:8">
      <c r="A82182" s="513" t="str">
        <f t="shared" si="1284"/>
        <v>ColombiaHombre2045-20500.03588</v>
      </c>
      <c r="B82182" s="513" t="s">
        <v>171</v>
      </c>
      <c r="C82182" s="513" t="s">
        <v>17</v>
      </c>
      <c r="D82182" s="513" t="s">
        <v>469</v>
      </c>
      <c r="E82182" s="514">
        <v>3.5000000000000003E-2</v>
      </c>
      <c r="F82182" s="513">
        <v>88</v>
      </c>
      <c r="G82182" s="515">
        <v>6.0915972907584761</v>
      </c>
      <c r="H82182" s="515">
        <v>3.1299904422819864</v>
      </c>
    </row>
    <row r="82183" spans="1:8">
      <c r="A82183" s="513" t="str">
        <f t="shared" si="1284"/>
        <v>ColombiaHombre2045-20500.03589</v>
      </c>
      <c r="B82183" s="513" t="s">
        <v>171</v>
      </c>
      <c r="C82183" s="513" t="s">
        <v>17</v>
      </c>
      <c r="D82183" s="513" t="s">
        <v>469</v>
      </c>
      <c r="E82183" s="514">
        <v>3.5000000000000003E-2</v>
      </c>
      <c r="F82183" s="513">
        <v>89</v>
      </c>
      <c r="G82183" s="515">
        <v>5.7964268621094037</v>
      </c>
      <c r="H82183" s="515">
        <v>3.0275157244044051</v>
      </c>
    </row>
    <row r="82184" spans="1:8">
      <c r="A82184" s="513" t="str">
        <f t="shared" si="1284"/>
        <v>ColombiaHombre2045-20500.03590</v>
      </c>
      <c r="B82184" s="513" t="s">
        <v>171</v>
      </c>
      <c r="C82184" s="513" t="s">
        <v>17</v>
      </c>
      <c r="D82184" s="513" t="s">
        <v>469</v>
      </c>
      <c r="E82184" s="514">
        <v>3.5000000000000003E-2</v>
      </c>
      <c r="F82184" s="513">
        <v>90</v>
      </c>
      <c r="G82184" s="515">
        <v>5.5091867528482412</v>
      </c>
      <c r="H82184" s="515">
        <v>2.9221372666916348</v>
      </c>
    </row>
    <row r="82185" spans="1:8">
      <c r="A82185" s="513" t="str">
        <f t="shared" si="1284"/>
        <v>ColombiaHombre2045-20500.03591</v>
      </c>
      <c r="B82185" s="513" t="s">
        <v>171</v>
      </c>
      <c r="C82185" s="513" t="s">
        <v>17</v>
      </c>
      <c r="D82185" s="513" t="s">
        <v>469</v>
      </c>
      <c r="E82185" s="514">
        <v>3.5000000000000003E-2</v>
      </c>
      <c r="F82185" s="513">
        <v>91</v>
      </c>
      <c r="G82185" s="515">
        <v>5.2301370794199835</v>
      </c>
      <c r="H82185" s="515">
        <v>2.8142727281437412</v>
      </c>
    </row>
    <row r="82186" spans="1:8">
      <c r="A82186" s="513" t="str">
        <f t="shared" si="1284"/>
        <v>ColombiaHombre2045-20500.03592</v>
      </c>
      <c r="B82186" s="513" t="s">
        <v>171</v>
      </c>
      <c r="C82186" s="513" t="s">
        <v>17</v>
      </c>
      <c r="D82186" s="513" t="s">
        <v>469</v>
      </c>
      <c r="E82186" s="514">
        <v>3.5000000000000003E-2</v>
      </c>
      <c r="F82186" s="513">
        <v>92</v>
      </c>
      <c r="G82186" s="515">
        <v>4.959505245926306</v>
      </c>
      <c r="H82186" s="515">
        <v>2.7043500815502259</v>
      </c>
    </row>
    <row r="82187" spans="1:8">
      <c r="A82187" s="513" t="str">
        <f t="shared" si="1284"/>
        <v>ColombiaHombre2045-20500.03593</v>
      </c>
      <c r="B82187" s="513" t="s">
        <v>171</v>
      </c>
      <c r="C82187" s="513" t="s">
        <v>17</v>
      </c>
      <c r="D82187" s="513" t="s">
        <v>469</v>
      </c>
      <c r="E82187" s="514">
        <v>3.5000000000000003E-2</v>
      </c>
      <c r="F82187" s="513">
        <v>93</v>
      </c>
      <c r="G82187" s="515">
        <v>4.6974850599980789</v>
      </c>
      <c r="H82187" s="515">
        <v>2.5928032389765314</v>
      </c>
    </row>
    <row r="82188" spans="1:8">
      <c r="A82188" s="513" t="str">
        <f t="shared" si="1284"/>
        <v>ColombiaHombre2045-20500.03594</v>
      </c>
      <c r="B82188" s="513" t="s">
        <v>171</v>
      </c>
      <c r="C82188" s="513" t="s">
        <v>17</v>
      </c>
      <c r="D82188" s="513" t="s">
        <v>469</v>
      </c>
      <c r="E82188" s="514">
        <v>3.5000000000000003E-2</v>
      </c>
      <c r="F82188" s="513">
        <v>94</v>
      </c>
      <c r="G82188" s="515">
        <v>4.444236045191774</v>
      </c>
      <c r="H82188" s="515">
        <v>2.4800674046566482</v>
      </c>
    </row>
    <row r="82189" spans="1:8">
      <c r="A82189" s="513" t="str">
        <f t="shared" si="1284"/>
        <v>ColombiaHombre2045-20500.03595</v>
      </c>
      <c r="B82189" s="513" t="s">
        <v>171</v>
      </c>
      <c r="C82189" s="513" t="s">
        <v>17</v>
      </c>
      <c r="D82189" s="513" t="s">
        <v>469</v>
      </c>
      <c r="E82189" s="514">
        <v>3.5000000000000003E-2</v>
      </c>
      <c r="F82189" s="513">
        <v>95</v>
      </c>
      <c r="G82189" s="515">
        <v>4.199882797133383</v>
      </c>
      <c r="H82189" s="515">
        <v>2.3665747158786559</v>
      </c>
    </row>
    <row r="82190" spans="1:8">
      <c r="A82190" s="513" t="str">
        <f t="shared" si="1284"/>
        <v>ColombiaHombre2045-20500.03596</v>
      </c>
      <c r="B82190" s="513" t="s">
        <v>171</v>
      </c>
      <c r="C82190" s="513" t="s">
        <v>17</v>
      </c>
      <c r="D82190" s="513" t="s">
        <v>469</v>
      </c>
      <c r="E82190" s="514">
        <v>3.5000000000000003E-2</v>
      </c>
      <c r="F82190" s="513">
        <v>96</v>
      </c>
      <c r="G82190" s="515">
        <v>3.9645150902028332</v>
      </c>
      <c r="H82190" s="515">
        <v>2.2527494668718973</v>
      </c>
    </row>
    <row r="82191" spans="1:8">
      <c r="A82191" s="513" t="str">
        <f t="shared" si="1284"/>
        <v>ColombiaHombre2045-20500.03597</v>
      </c>
      <c r="B82191" s="513" t="s">
        <v>171</v>
      </c>
      <c r="C82191" s="513" t="s">
        <v>17</v>
      </c>
      <c r="D82191" s="513" t="s">
        <v>469</v>
      </c>
      <c r="E82191" s="514">
        <v>3.5000000000000003E-2</v>
      </c>
      <c r="F82191" s="513">
        <v>97</v>
      </c>
      <c r="G82191" s="515">
        <v>3.7381880965847136</v>
      </c>
      <c r="H82191" s="515">
        <v>2.139003537116337</v>
      </c>
    </row>
    <row r="82192" spans="1:8">
      <c r="A82192" s="513" t="str">
        <f t="shared" si="1284"/>
        <v>ColombiaHombre2045-20500.03598</v>
      </c>
      <c r="B82192" s="513" t="s">
        <v>171</v>
      </c>
      <c r="C82192" s="513" t="s">
        <v>17</v>
      </c>
      <c r="D82192" s="513" t="s">
        <v>469</v>
      </c>
      <c r="E82192" s="514">
        <v>3.5000000000000003E-2</v>
      </c>
      <c r="F82192" s="513">
        <v>98</v>
      </c>
      <c r="G82192" s="515">
        <v>3.5209228727486157</v>
      </c>
      <c r="H82192" s="515">
        <v>2.0257320226143953</v>
      </c>
    </row>
    <row r="82193" spans="1:8">
      <c r="A82193" s="513" t="str">
        <f t="shared" si="1284"/>
        <v>ColombiaHombre2045-20500.03599</v>
      </c>
      <c r="B82193" s="513" t="s">
        <v>171</v>
      </c>
      <c r="C82193" s="513" t="s">
        <v>17</v>
      </c>
      <c r="D82193" s="513" t="s">
        <v>469</v>
      </c>
      <c r="E82193" s="514">
        <v>3.5000000000000003E-2</v>
      </c>
      <c r="F82193" s="513">
        <v>99</v>
      </c>
      <c r="G82193" s="515">
        <v>3.3127072138033271</v>
      </c>
      <c r="H82193" s="515">
        <v>1.913308904879663</v>
      </c>
    </row>
    <row r="82194" spans="1:8">
      <c r="A82194" s="513" t="str">
        <f t="shared" si="1284"/>
        <v>ColombiaHombre2045-20500.035100</v>
      </c>
      <c r="B82194" s="513" t="s">
        <v>171</v>
      </c>
      <c r="C82194" s="513" t="s">
        <v>17</v>
      </c>
      <c r="D82194" s="513" t="s">
        <v>469</v>
      </c>
      <c r="E82194" s="514">
        <v>3.5000000000000003E-2</v>
      </c>
      <c r="F82194" s="513">
        <v>100</v>
      </c>
      <c r="G82194" s="515">
        <v>3.1134968226209936</v>
      </c>
      <c r="H82194" s="515">
        <v>1.8020828632268029</v>
      </c>
    </row>
    <row r="82195" spans="1:8">
      <c r="A82195" s="513" t="str">
        <f t="shared" si="1284"/>
        <v>ColombiaHombre2045-20500.035101</v>
      </c>
      <c r="B82195" s="513" t="s">
        <v>171</v>
      </c>
      <c r="C82195" s="513" t="s">
        <v>17</v>
      </c>
      <c r="D82195" s="513" t="s">
        <v>469</v>
      </c>
      <c r="E82195" s="514">
        <v>3.5000000000000003E-2</v>
      </c>
      <c r="F82195" s="513">
        <v>101</v>
      </c>
      <c r="G82195" s="515">
        <v>2.9232167798750583</v>
      </c>
      <c r="H82195" s="515">
        <v>1.6923732484137821</v>
      </c>
    </row>
    <row r="82196" spans="1:8">
      <c r="A82196" s="513" t="str">
        <f t="shared" si="1284"/>
        <v>ColombiaHombre2045-20500.035102</v>
      </c>
      <c r="B82196" s="513" t="s">
        <v>171</v>
      </c>
      <c r="C82196" s="513" t="s">
        <v>17</v>
      </c>
      <c r="D82196" s="513" t="s">
        <v>469</v>
      </c>
      <c r="E82196" s="514">
        <v>3.5000000000000003E-2</v>
      </c>
      <c r="F82196" s="513">
        <v>102</v>
      </c>
      <c r="G82196" s="515">
        <v>2.7417630032327898</v>
      </c>
      <c r="H82196" s="515">
        <v>1.5844664092177543</v>
      </c>
    </row>
    <row r="82197" spans="1:8">
      <c r="A82197" s="513" t="str">
        <f t="shared" si="1284"/>
        <v>ColombiaHombre2045-20500.035103</v>
      </c>
      <c r="B82197" s="513" t="s">
        <v>171</v>
      </c>
      <c r="C82197" s="513" t="s">
        <v>17</v>
      </c>
      <c r="D82197" s="513" t="s">
        <v>469</v>
      </c>
      <c r="E82197" s="514">
        <v>3.5000000000000003E-2</v>
      </c>
      <c r="F82197" s="513">
        <v>103</v>
      </c>
      <c r="G82197" s="515">
        <v>2.5690043381696506</v>
      </c>
      <c r="H82197" s="515">
        <v>1.4786116215598888</v>
      </c>
    </row>
    <row r="82198" spans="1:8">
      <c r="A82198" s="513" t="str">
        <f t="shared" si="1284"/>
        <v>ColombiaHombre2045-20500.035104</v>
      </c>
      <c r="B82198" s="513" t="s">
        <v>171</v>
      </c>
      <c r="C82198" s="513" t="s">
        <v>17</v>
      </c>
      <c r="D82198" s="513" t="s">
        <v>469</v>
      </c>
      <c r="E82198" s="514">
        <v>3.5000000000000003E-2</v>
      </c>
      <c r="F82198" s="513">
        <v>104</v>
      </c>
      <c r="G82198" s="515">
        <v>2.4047843560101274</v>
      </c>
      <c r="H82198" s="515">
        <v>1.3750172537088734</v>
      </c>
    </row>
    <row r="82199" spans="1:8">
      <c r="A82199" s="513" t="str">
        <f t="shared" si="1284"/>
        <v>ColombiaHombre2045-20500.035105</v>
      </c>
      <c r="B82199" s="513" t="s">
        <v>171</v>
      </c>
      <c r="C82199" s="513" t="s">
        <v>17</v>
      </c>
      <c r="D82199" s="513" t="s">
        <v>469</v>
      </c>
      <c r="E82199" s="514">
        <v>3.5000000000000003E-2</v>
      </c>
      <c r="F82199" s="513">
        <v>105</v>
      </c>
      <c r="G82199" s="515">
        <v>2.2489237029369105</v>
      </c>
      <c r="H82199" s="515">
        <v>1.2738459259759523</v>
      </c>
    </row>
    <row r="82200" spans="1:8">
      <c r="A82200" s="513" t="str">
        <f t="shared" si="1284"/>
        <v>ColombiaHombre2045-20500.035106</v>
      </c>
      <c r="B82200" s="513" t="s">
        <v>171</v>
      </c>
      <c r="C82200" s="513" t="s">
        <v>17</v>
      </c>
      <c r="D82200" s="513" t="s">
        <v>469</v>
      </c>
      <c r="E82200" s="514">
        <v>3.5000000000000003E-2</v>
      </c>
      <c r="F82200" s="513">
        <v>106</v>
      </c>
      <c r="G82200" s="515">
        <v>2.1012223872539417</v>
      </c>
      <c r="H82200" s="515">
        <v>1.1752084090942749</v>
      </c>
    </row>
    <row r="82201" spans="1:8">
      <c r="A82201" s="513" t="str">
        <f t="shared" si="1284"/>
        <v>ColombiaHombre2045-20500.035107</v>
      </c>
      <c r="B82201" s="513" t="s">
        <v>171</v>
      </c>
      <c r="C82201" s="513" t="s">
        <v>17</v>
      </c>
      <c r="D82201" s="513" t="s">
        <v>469</v>
      </c>
      <c r="E82201" s="514">
        <v>3.5000000000000003E-2</v>
      </c>
      <c r="F82201" s="513">
        <v>107</v>
      </c>
      <c r="G82201" s="515">
        <v>1.9614619359342629</v>
      </c>
      <c r="H82201" s="515">
        <v>1.0791542121445357</v>
      </c>
    </row>
    <row r="82202" spans="1:8">
      <c r="A82202" s="513" t="str">
        <f t="shared" si="1284"/>
        <v>ColombiaHombre2045-20500.035108</v>
      </c>
      <c r="B82202" s="513" t="s">
        <v>171</v>
      </c>
      <c r="C82202" s="513" t="s">
        <v>17</v>
      </c>
      <c r="D82202" s="513" t="s">
        <v>469</v>
      </c>
      <c r="E82202" s="514">
        <v>3.5000000000000003E-2</v>
      </c>
      <c r="F82202" s="513">
        <v>108</v>
      </c>
      <c r="G82202" s="515">
        <v>1.829407974616605</v>
      </c>
      <c r="H82202" s="515">
        <v>0.98565527754188387</v>
      </c>
    </row>
    <row r="82203" spans="1:8">
      <c r="A82203" s="513" t="str">
        <f t="shared" si="1284"/>
        <v>ColombiaHombre2045-20500.035109</v>
      </c>
      <c r="B82203" s="513" t="s">
        <v>171</v>
      </c>
      <c r="C82203" s="513" t="s">
        <v>17</v>
      </c>
      <c r="D82203" s="513" t="s">
        <v>469</v>
      </c>
      <c r="E82203" s="514">
        <v>3.5000000000000003E-2</v>
      </c>
      <c r="F82203" s="513">
        <v>109</v>
      </c>
      <c r="G82203" s="515">
        <v>1.7048125323333505</v>
      </c>
      <c r="H82203" s="515">
        <v>0.89457443626859168</v>
      </c>
    </row>
    <row r="82204" spans="1:8">
      <c r="A82204" s="513" t="str">
        <f t="shared" si="1284"/>
        <v>ColombiaHombre2045-20500.035110</v>
      </c>
      <c r="B82204" s="513" t="s">
        <v>171</v>
      </c>
      <c r="C82204" s="513" t="s">
        <v>17</v>
      </c>
      <c r="D82204" s="513" t="s">
        <v>469</v>
      </c>
      <c r="E82204" s="514">
        <v>3.5000000000000003E-2</v>
      </c>
      <c r="F82204" s="513">
        <v>110</v>
      </c>
      <c r="G82204" s="515">
        <v>1.587415992343489</v>
      </c>
      <c r="H82204" s="515">
        <v>0.80559748876996407</v>
      </c>
    </row>
    <row r="82205" spans="1:8">
      <c r="A82205" s="513" t="str">
        <f t="shared" si="1284"/>
        <v>ColombiaHombre2045-20500.035111</v>
      </c>
      <c r="B82205" s="513" t="s">
        <v>171</v>
      </c>
      <c r="C82205" s="513" t="s">
        <v>17</v>
      </c>
      <c r="D82205" s="513" t="s">
        <v>469</v>
      </c>
      <c r="E82205" s="514">
        <v>3.5000000000000003E-2</v>
      </c>
      <c r="F82205" s="513">
        <v>111</v>
      </c>
      <c r="G82205" s="515">
        <v>1.4765635382141558</v>
      </c>
      <c r="H82205" s="515">
        <v>0.71807345509929399</v>
      </c>
    </row>
    <row r="82206" spans="1:8">
      <c r="A82206" s="513" t="str">
        <f t="shared" si="1284"/>
        <v>ColombiaHombre2045-20500.035112</v>
      </c>
      <c r="B82206" s="513" t="s">
        <v>171</v>
      </c>
      <c r="C82206" s="513" t="s">
        <v>17</v>
      </c>
      <c r="D82206" s="513" t="s">
        <v>469</v>
      </c>
      <c r="E82206" s="514">
        <v>3.5000000000000003E-2</v>
      </c>
      <c r="F82206" s="513">
        <v>112</v>
      </c>
      <c r="G82206" s="515">
        <v>1.3720210212147295</v>
      </c>
      <c r="H82206" s="515">
        <v>0.6306002650344551</v>
      </c>
    </row>
    <row r="82207" spans="1:8">
      <c r="A82207" s="513" t="str">
        <f t="shared" si="1284"/>
        <v>ColombiaHombre2045-20500.035113</v>
      </c>
      <c r="B82207" s="513" t="s">
        <v>171</v>
      </c>
      <c r="C82207" s="513" t="s">
        <v>17</v>
      </c>
      <c r="D82207" s="513" t="s">
        <v>469</v>
      </c>
      <c r="E82207" s="514">
        <v>3.5000000000000003E-2</v>
      </c>
      <c r="F82207" s="513">
        <v>113</v>
      </c>
      <c r="G82207" s="515">
        <v>1.2718618383471758</v>
      </c>
      <c r="H82207" s="515">
        <v>0.53983658779727905</v>
      </c>
    </row>
    <row r="82208" spans="1:8">
      <c r="A82208" s="513" t="str">
        <f t="shared" si="1284"/>
        <v>ColombiaHombre2045-20500.035114</v>
      </c>
      <c r="B82208" s="513" t="s">
        <v>171</v>
      </c>
      <c r="C82208" s="513" t="s">
        <v>17</v>
      </c>
      <c r="D82208" s="513" t="s">
        <v>469</v>
      </c>
      <c r="E82208" s="514">
        <v>3.5000000000000003E-2</v>
      </c>
      <c r="F82208" s="513">
        <v>114</v>
      </c>
      <c r="G82208" s="515">
        <v>1.1840882168140314</v>
      </c>
      <c r="H82208" s="515">
        <v>0.43667304098540022</v>
      </c>
    </row>
    <row r="82209" spans="1:8">
      <c r="A82209" s="513" t="str">
        <f t="shared" si="1284"/>
        <v>ColombiaHombre2045-20500.035115</v>
      </c>
      <c r="B82209" s="513" t="s">
        <v>171</v>
      </c>
      <c r="C82209" s="513" t="s">
        <v>17</v>
      </c>
      <c r="D82209" s="513" t="s">
        <v>469</v>
      </c>
      <c r="E82209" s="514">
        <v>3.5000000000000003E-2</v>
      </c>
      <c r="F82209" s="513">
        <v>115</v>
      </c>
      <c r="G82209" s="515">
        <v>1.0970486857464925</v>
      </c>
      <c r="H82209" s="515">
        <v>0.3361591100692749</v>
      </c>
    </row>
    <row r="82210" spans="1:8">
      <c r="A82210" s="513" t="str">
        <f t="shared" si="1284"/>
        <v>ColombiaHombre2045-20500.035116</v>
      </c>
      <c r="B82210" s="513" t="s">
        <v>171</v>
      </c>
      <c r="C82210" s="513" t="s">
        <v>17</v>
      </c>
      <c r="D82210" s="513" t="s">
        <v>469</v>
      </c>
      <c r="E82210" s="514">
        <v>3.5000000000000003E-2</v>
      </c>
      <c r="F82210" s="513">
        <v>116</v>
      </c>
      <c r="G82210" s="515">
        <v>1</v>
      </c>
      <c r="H82210" s="515">
        <v>0</v>
      </c>
    </row>
    <row r="82211" spans="1:8">
      <c r="A82211" s="513" t="str">
        <f t="shared" si="1284"/>
        <v>ColombiaMujer2045-20500.03550</v>
      </c>
      <c r="B82211" s="513" t="s">
        <v>171</v>
      </c>
      <c r="C82211" s="513" t="s">
        <v>18</v>
      </c>
      <c r="D82211" s="513" t="s">
        <v>469</v>
      </c>
      <c r="E82211" s="514">
        <v>3.5000000000000003E-2</v>
      </c>
      <c r="F82211" s="513">
        <v>50</v>
      </c>
      <c r="G82211" s="515">
        <v>20.198328236069287</v>
      </c>
      <c r="H82211" s="515">
        <v>1.5825805533034816</v>
      </c>
    </row>
    <row r="82212" spans="1:8">
      <c r="A82212" s="513" t="str">
        <f t="shared" si="1284"/>
        <v>ColombiaMujer2045-20500.03551</v>
      </c>
      <c r="B82212" s="513" t="s">
        <v>171</v>
      </c>
      <c r="C82212" s="513" t="s">
        <v>18</v>
      </c>
      <c r="D82212" s="513" t="s">
        <v>469</v>
      </c>
      <c r="E82212" s="514">
        <v>3.5000000000000003E-2</v>
      </c>
      <c r="F82212" s="513">
        <v>51</v>
      </c>
      <c r="G82212" s="515">
        <v>19.914911042818311</v>
      </c>
      <c r="H82212" s="515">
        <v>1.6087346199987151</v>
      </c>
    </row>
    <row r="82213" spans="1:8">
      <c r="A82213" s="513" t="str">
        <f t="shared" si="1284"/>
        <v>ColombiaMujer2045-20500.03552</v>
      </c>
      <c r="B82213" s="513" t="s">
        <v>171</v>
      </c>
      <c r="C82213" s="513" t="s">
        <v>18</v>
      </c>
      <c r="D82213" s="513" t="s">
        <v>469</v>
      </c>
      <c r="E82213" s="514">
        <v>3.5000000000000003E-2</v>
      </c>
      <c r="F82213" s="513">
        <v>52</v>
      </c>
      <c r="G82213" s="515">
        <v>19.624557807877732</v>
      </c>
      <c r="H82213" s="515">
        <v>1.6344715562493886</v>
      </c>
    </row>
    <row r="82214" spans="1:8">
      <c r="A82214" s="513" t="str">
        <f t="shared" si="1284"/>
        <v>ColombiaMujer2045-20500.03553</v>
      </c>
      <c r="B82214" s="513" t="s">
        <v>171</v>
      </c>
      <c r="C82214" s="513" t="s">
        <v>18</v>
      </c>
      <c r="D82214" s="513" t="s">
        <v>469</v>
      </c>
      <c r="E82214" s="514">
        <v>3.5000000000000003E-2</v>
      </c>
      <c r="F82214" s="513">
        <v>53</v>
      </c>
      <c r="G82214" s="515">
        <v>19.326899193750297</v>
      </c>
      <c r="H82214" s="515">
        <v>1.6599415393413774</v>
      </c>
    </row>
    <row r="82215" spans="1:8">
      <c r="A82215" s="513" t="str">
        <f t="shared" si="1284"/>
        <v>ColombiaMujer2045-20500.03554</v>
      </c>
      <c r="B82215" s="513" t="s">
        <v>171</v>
      </c>
      <c r="C82215" s="513" t="s">
        <v>18</v>
      </c>
      <c r="D82215" s="513" t="s">
        <v>469</v>
      </c>
      <c r="E82215" s="514">
        <v>3.5000000000000003E-2</v>
      </c>
      <c r="F82215" s="513">
        <v>54</v>
      </c>
      <c r="G82215" s="515">
        <v>19.023592788361839</v>
      </c>
      <c r="H82215" s="515">
        <v>1.6836683608039182</v>
      </c>
    </row>
    <row r="82216" spans="1:8">
      <c r="A82216" s="513" t="str">
        <f t="shared" si="1284"/>
        <v>ColombiaMujer2045-20500.03555</v>
      </c>
      <c r="B82216" s="513" t="s">
        <v>171</v>
      </c>
      <c r="C82216" s="513" t="s">
        <v>18</v>
      </c>
      <c r="D82216" s="513" t="s">
        <v>469</v>
      </c>
      <c r="E82216" s="514">
        <v>3.5000000000000003E-2</v>
      </c>
      <c r="F82216" s="513">
        <v>55</v>
      </c>
      <c r="G82216" s="515">
        <v>18.714244229939954</v>
      </c>
      <c r="H82216" s="515">
        <v>1.7058291749121495</v>
      </c>
    </row>
    <row r="82217" spans="1:8">
      <c r="A82217" s="513" t="str">
        <f t="shared" si="1284"/>
        <v>ColombiaMujer2045-20500.03556</v>
      </c>
      <c r="B82217" s="513" t="s">
        <v>171</v>
      </c>
      <c r="C82217" s="513" t="s">
        <v>18</v>
      </c>
      <c r="D82217" s="513" t="s">
        <v>469</v>
      </c>
      <c r="E82217" s="514">
        <v>3.5000000000000003E-2</v>
      </c>
      <c r="F82217" s="513">
        <v>56</v>
      </c>
      <c r="G82217" s="515">
        <v>18.398438606163367</v>
      </c>
      <c r="H82217" s="515">
        <v>1.7270298369196073</v>
      </c>
    </row>
    <row r="82218" spans="1:8">
      <c r="A82218" s="513" t="str">
        <f t="shared" si="1284"/>
        <v>ColombiaMujer2045-20500.03557</v>
      </c>
      <c r="B82218" s="513" t="s">
        <v>171</v>
      </c>
      <c r="C82218" s="513" t="s">
        <v>18</v>
      </c>
      <c r="D82218" s="513" t="s">
        <v>469</v>
      </c>
      <c r="E82218" s="514">
        <v>3.5000000000000003E-2</v>
      </c>
      <c r="F82218" s="513">
        <v>57</v>
      </c>
      <c r="G82218" s="515">
        <v>18.075739167030211</v>
      </c>
      <c r="H82218" s="515">
        <v>1.7474877515870493</v>
      </c>
    </row>
    <row r="82219" spans="1:8">
      <c r="A82219" s="513" t="str">
        <f t="shared" si="1284"/>
        <v>ColombiaMujer2045-20500.03558</v>
      </c>
      <c r="B82219" s="513" t="s">
        <v>171</v>
      </c>
      <c r="C82219" s="513" t="s">
        <v>18</v>
      </c>
      <c r="D82219" s="513" t="s">
        <v>469</v>
      </c>
      <c r="E82219" s="514">
        <v>3.5000000000000003E-2</v>
      </c>
      <c r="F82219" s="513">
        <v>58</v>
      </c>
      <c r="G82219" s="515">
        <v>17.74568595931828</v>
      </c>
      <c r="H82219" s="515">
        <v>1.7674340986085626</v>
      </c>
    </row>
    <row r="82220" spans="1:8">
      <c r="A82220" s="513" t="str">
        <f t="shared" si="1284"/>
        <v>ColombiaMujer2045-20500.03559</v>
      </c>
      <c r="B82220" s="513" t="s">
        <v>171</v>
      </c>
      <c r="C82220" s="513" t="s">
        <v>18</v>
      </c>
      <c r="D82220" s="513" t="s">
        <v>469</v>
      </c>
      <c r="E82220" s="514">
        <v>3.5000000000000003E-2</v>
      </c>
      <c r="F82220" s="513">
        <v>59</v>
      </c>
      <c r="G82220" s="515">
        <v>17.410753181370758</v>
      </c>
      <c r="H82220" s="515">
        <v>1.7848428130139296</v>
      </c>
    </row>
    <row r="82221" spans="1:8">
      <c r="A82221" s="513" t="str">
        <f t="shared" si="1284"/>
        <v>ColombiaMujer2045-20500.03560</v>
      </c>
      <c r="B82221" s="513" t="s">
        <v>171</v>
      </c>
      <c r="C82221" s="513" t="s">
        <v>18</v>
      </c>
      <c r="D82221" s="513" t="s">
        <v>469</v>
      </c>
      <c r="E82221" s="514">
        <v>3.5000000000000003E-2</v>
      </c>
      <c r="F82221" s="513">
        <v>60</v>
      </c>
      <c r="G82221" s="515">
        <v>17.070433920784993</v>
      </c>
      <c r="H82221" s="515">
        <v>1.7999948116680971</v>
      </c>
    </row>
    <row r="82222" spans="1:8">
      <c r="A82222" s="513" t="str">
        <f t="shared" si="1284"/>
        <v>ColombiaMujer2045-20500.03561</v>
      </c>
      <c r="B82222" s="513" t="s">
        <v>171</v>
      </c>
      <c r="C82222" s="513" t="s">
        <v>18</v>
      </c>
      <c r="D82222" s="513" t="s">
        <v>469</v>
      </c>
      <c r="E82222" s="514">
        <v>3.5000000000000003E-2</v>
      </c>
      <c r="F82222" s="513">
        <v>61</v>
      </c>
      <c r="G82222" s="515">
        <v>16.724193143374048</v>
      </c>
      <c r="H82222" s="515">
        <v>1.8139516589913522</v>
      </c>
    </row>
    <row r="82223" spans="1:8">
      <c r="A82223" s="513" t="str">
        <f t="shared" si="1284"/>
        <v>ColombiaMujer2045-20500.03562</v>
      </c>
      <c r="B82223" s="513" t="s">
        <v>171</v>
      </c>
      <c r="C82223" s="513" t="s">
        <v>18</v>
      </c>
      <c r="D82223" s="513" t="s">
        <v>469</v>
      </c>
      <c r="E82223" s="514">
        <v>3.5000000000000003E-2</v>
      </c>
      <c r="F82223" s="513">
        <v>62</v>
      </c>
      <c r="G82223" s="515">
        <v>16.371465541787277</v>
      </c>
      <c r="H82223" s="515">
        <v>1.8270492030413041</v>
      </c>
    </row>
    <row r="82224" spans="1:8">
      <c r="A82224" s="513" t="str">
        <f t="shared" si="1284"/>
        <v>ColombiaMujer2045-20500.03563</v>
      </c>
      <c r="B82224" s="513" t="s">
        <v>171</v>
      </c>
      <c r="C82224" s="513" t="s">
        <v>18</v>
      </c>
      <c r="D82224" s="513" t="s">
        <v>469</v>
      </c>
      <c r="E82224" s="514">
        <v>3.5000000000000003E-2</v>
      </c>
      <c r="F82224" s="513">
        <v>63</v>
      </c>
      <c r="G82224" s="515">
        <v>16.011653209203679</v>
      </c>
      <c r="H82224" s="515">
        <v>1.8396441472086453</v>
      </c>
    </row>
    <row r="82225" spans="1:8">
      <c r="A82225" s="513" t="str">
        <f t="shared" si="1284"/>
        <v>ColombiaMujer2045-20500.03564</v>
      </c>
      <c r="B82225" s="513" t="s">
        <v>171</v>
      </c>
      <c r="C82225" s="513" t="s">
        <v>18</v>
      </c>
      <c r="D82225" s="513" t="s">
        <v>469</v>
      </c>
      <c r="E82225" s="514">
        <v>3.5000000000000003E-2</v>
      </c>
      <c r="F82225" s="513">
        <v>64</v>
      </c>
      <c r="G82225" s="515">
        <v>15.649133909709549</v>
      </c>
      <c r="H82225" s="515">
        <v>1.8484440988710207</v>
      </c>
    </row>
    <row r="82226" spans="1:8">
      <c r="A82226" s="513" t="str">
        <f t="shared" si="1284"/>
        <v>ColombiaMujer2045-20500.03565</v>
      </c>
      <c r="B82226" s="513" t="s">
        <v>171</v>
      </c>
      <c r="C82226" s="513" t="s">
        <v>18</v>
      </c>
      <c r="D82226" s="513" t="s">
        <v>469</v>
      </c>
      <c r="E82226" s="514">
        <v>3.5000000000000003E-2</v>
      </c>
      <c r="F82226" s="513">
        <v>65</v>
      </c>
      <c r="G82226" s="515">
        <v>15.283220714972447</v>
      </c>
      <c r="H82226" s="515">
        <v>1.8538906667161357</v>
      </c>
    </row>
    <row r="82227" spans="1:8">
      <c r="A82227" s="513" t="str">
        <f t="shared" si="1284"/>
        <v>ColombiaMujer2045-20500.03566</v>
      </c>
      <c r="B82227" s="513" t="s">
        <v>171</v>
      </c>
      <c r="C82227" s="513" t="s">
        <v>18</v>
      </c>
      <c r="D82227" s="513" t="s">
        <v>469</v>
      </c>
      <c r="E82227" s="514">
        <v>3.5000000000000003E-2</v>
      </c>
      <c r="F82227" s="513">
        <v>66</v>
      </c>
      <c r="G82227" s="515">
        <v>14.913188377382165</v>
      </c>
      <c r="H82227" s="515">
        <v>1.8576714312676783</v>
      </c>
    </row>
    <row r="82228" spans="1:8">
      <c r="A82228" s="513" t="str">
        <f t="shared" si="1284"/>
        <v>ColombiaMujer2045-20500.03567</v>
      </c>
      <c r="B82228" s="513" t="s">
        <v>171</v>
      </c>
      <c r="C82228" s="513" t="s">
        <v>18</v>
      </c>
      <c r="D82228" s="513" t="s">
        <v>469</v>
      </c>
      <c r="E82228" s="514">
        <v>3.5000000000000003E-2</v>
      </c>
      <c r="F82228" s="513">
        <v>67</v>
      </c>
      <c r="G82228" s="515">
        <v>14.538269347068557</v>
      </c>
      <c r="H82228" s="515">
        <v>1.8602865168562317</v>
      </c>
    </row>
    <row r="82229" spans="1:8">
      <c r="A82229" s="513" t="str">
        <f t="shared" si="1284"/>
        <v>ColombiaMujer2045-20500.03568</v>
      </c>
      <c r="B82229" s="513" t="s">
        <v>171</v>
      </c>
      <c r="C82229" s="513" t="s">
        <v>18</v>
      </c>
      <c r="D82229" s="513" t="s">
        <v>469</v>
      </c>
      <c r="E82229" s="514">
        <v>3.5000000000000003E-2</v>
      </c>
      <c r="F82229" s="513">
        <v>68</v>
      </c>
      <c r="G82229" s="515">
        <v>14.157649410808844</v>
      </c>
      <c r="H82229" s="515">
        <v>1.862265681533861</v>
      </c>
    </row>
    <row r="82230" spans="1:8">
      <c r="A82230" s="513" t="str">
        <f t="shared" si="1284"/>
        <v>ColombiaMujer2045-20500.03569</v>
      </c>
      <c r="B82230" s="513" t="s">
        <v>171</v>
      </c>
      <c r="C82230" s="513" t="s">
        <v>18</v>
      </c>
      <c r="D82230" s="513" t="s">
        <v>469</v>
      </c>
      <c r="E82230" s="514">
        <v>3.5000000000000003E-2</v>
      </c>
      <c r="F82230" s="513">
        <v>69</v>
      </c>
      <c r="G82230" s="515">
        <v>13.777283744664862</v>
      </c>
      <c r="H82230" s="515">
        <v>1.8594246355032986</v>
      </c>
    </row>
    <row r="82231" spans="1:8">
      <c r="A82231" s="513" t="str">
        <f t="shared" si="1284"/>
        <v>ColombiaMujer2045-20500.03570</v>
      </c>
      <c r="B82231" s="513" t="s">
        <v>171</v>
      </c>
      <c r="C82231" s="513" t="s">
        <v>18</v>
      </c>
      <c r="D82231" s="513" t="s">
        <v>469</v>
      </c>
      <c r="E82231" s="514">
        <v>3.5000000000000003E-2</v>
      </c>
      <c r="F82231" s="513">
        <v>70</v>
      </c>
      <c r="G82231" s="515">
        <v>13.396206608058025</v>
      </c>
      <c r="H82231" s="515">
        <v>1.8523998473639958</v>
      </c>
    </row>
    <row r="82232" spans="1:8">
      <c r="A82232" s="513" t="str">
        <f t="shared" si="1284"/>
        <v>ColombiaMujer2045-20500.03571</v>
      </c>
      <c r="B82232" s="513" t="s">
        <v>171</v>
      </c>
      <c r="C82232" s="513" t="s">
        <v>18</v>
      </c>
      <c r="D82232" s="513" t="s">
        <v>469</v>
      </c>
      <c r="E82232" s="514">
        <v>3.5000000000000003E-2</v>
      </c>
      <c r="F82232" s="513">
        <v>71</v>
      </c>
      <c r="G82232" s="515">
        <v>13.013401429441801</v>
      </c>
      <c r="H82232" s="515">
        <v>1.843683029413814</v>
      </c>
    </row>
    <row r="82233" spans="1:8">
      <c r="A82233" s="513" t="str">
        <f t="shared" si="1284"/>
        <v>ColombiaMujer2045-20500.03572</v>
      </c>
      <c r="B82233" s="513" t="s">
        <v>171</v>
      </c>
      <c r="C82233" s="513" t="s">
        <v>18</v>
      </c>
      <c r="D82233" s="513" t="s">
        <v>469</v>
      </c>
      <c r="E82233" s="514">
        <v>3.5000000000000003E-2</v>
      </c>
      <c r="F82233" s="513">
        <v>72</v>
      </c>
      <c r="G82233" s="515">
        <v>12.62779296527377</v>
      </c>
      <c r="H82233" s="515">
        <v>1.8339550910240392</v>
      </c>
    </row>
    <row r="82234" spans="1:8">
      <c r="A82234" s="513" t="str">
        <f t="shared" si="1284"/>
        <v>ColombiaMujer2045-20500.03573</v>
      </c>
      <c r="B82234" s="513" t="s">
        <v>171</v>
      </c>
      <c r="C82234" s="513" t="s">
        <v>18</v>
      </c>
      <c r="D82234" s="513" t="s">
        <v>469</v>
      </c>
      <c r="E82234" s="514">
        <v>3.5000000000000003E-2</v>
      </c>
      <c r="F82234" s="513">
        <v>73</v>
      </c>
      <c r="G82234" s="515">
        <v>12.238238680305741</v>
      </c>
      <c r="H82234" s="515">
        <v>1.8239420209534678</v>
      </c>
    </row>
    <row r="82235" spans="1:8">
      <c r="A82235" s="513" t="str">
        <f t="shared" si="1284"/>
        <v>ColombiaMujer2045-20500.03574</v>
      </c>
      <c r="B82235" s="513" t="s">
        <v>171</v>
      </c>
      <c r="C82235" s="513" t="s">
        <v>18</v>
      </c>
      <c r="D82235" s="513" t="s">
        <v>469</v>
      </c>
      <c r="E82235" s="514">
        <v>3.5000000000000003E-2</v>
      </c>
      <c r="F82235" s="513">
        <v>74</v>
      </c>
      <c r="G82235" s="515">
        <v>11.853048890491598</v>
      </c>
      <c r="H82235" s="515">
        <v>1.8081300436019858</v>
      </c>
    </row>
    <row r="82236" spans="1:8">
      <c r="A82236" s="513" t="str">
        <f t="shared" si="1284"/>
        <v>ColombiaMujer2045-20500.03575</v>
      </c>
      <c r="B82236" s="513" t="s">
        <v>171</v>
      </c>
      <c r="C82236" s="513" t="s">
        <v>18</v>
      </c>
      <c r="D82236" s="513" t="s">
        <v>469</v>
      </c>
      <c r="E82236" s="514">
        <v>3.5000000000000003E-2</v>
      </c>
      <c r="F82236" s="513">
        <v>75</v>
      </c>
      <c r="G82236" s="515">
        <v>11.470852386981264</v>
      </c>
      <c r="H82236" s="515">
        <v>1.7873317783848004</v>
      </c>
    </row>
    <row r="82237" spans="1:8">
      <c r="A82237" s="513" t="str">
        <f t="shared" si="1284"/>
        <v>ColombiaMujer2045-20500.03576</v>
      </c>
      <c r="B82237" s="513" t="s">
        <v>171</v>
      </c>
      <c r="C82237" s="513" t="s">
        <v>18</v>
      </c>
      <c r="D82237" s="513" t="s">
        <v>469</v>
      </c>
      <c r="E82237" s="514">
        <v>3.5000000000000003E-2</v>
      </c>
      <c r="F82237" s="513">
        <v>76</v>
      </c>
      <c r="G82237" s="515">
        <v>11.090215771426861</v>
      </c>
      <c r="H82237" s="515">
        <v>1.7649740812887365</v>
      </c>
    </row>
    <row r="82238" spans="1:8">
      <c r="A82238" s="513" t="str">
        <f t="shared" si="1284"/>
        <v>ColombiaMujer2045-20500.03577</v>
      </c>
      <c r="B82238" s="513" t="s">
        <v>171</v>
      </c>
      <c r="C82238" s="513" t="s">
        <v>18</v>
      </c>
      <c r="D82238" s="513" t="s">
        <v>469</v>
      </c>
      <c r="E82238" s="514">
        <v>3.5000000000000003E-2</v>
      </c>
      <c r="F82238" s="513">
        <v>77</v>
      </c>
      <c r="G82238" s="515">
        <v>10.709627533057683</v>
      </c>
      <c r="H82238" s="515">
        <v>1.7418561616624055</v>
      </c>
    </row>
    <row r="82239" spans="1:8">
      <c r="A82239" s="513" t="str">
        <f t="shared" si="1284"/>
        <v>ColombiaMujer2045-20500.03578</v>
      </c>
      <c r="B82239" s="513" t="s">
        <v>171</v>
      </c>
      <c r="C82239" s="513" t="s">
        <v>18</v>
      </c>
      <c r="D82239" s="513" t="s">
        <v>469</v>
      </c>
      <c r="E82239" s="514">
        <v>3.5000000000000003E-2</v>
      </c>
      <c r="F82239" s="513">
        <v>78</v>
      </c>
      <c r="G82239" s="515">
        <v>10.327480266428783</v>
      </c>
      <c r="H82239" s="515">
        <v>1.7188362745654875</v>
      </c>
    </row>
    <row r="82240" spans="1:8">
      <c r="A82240" s="513" t="str">
        <f t="shared" si="1284"/>
        <v>ColombiaMujer2045-20500.03579</v>
      </c>
      <c r="B82240" s="513" t="s">
        <v>171</v>
      </c>
      <c r="C82240" s="513" t="s">
        <v>18</v>
      </c>
      <c r="D82240" s="513" t="s">
        <v>469</v>
      </c>
      <c r="E82240" s="514">
        <v>3.5000000000000003E-2</v>
      </c>
      <c r="F82240" s="513">
        <v>79</v>
      </c>
      <c r="G82240" s="515">
        <v>9.9545167206866907</v>
      </c>
      <c r="H82240" s="515">
        <v>1.6889905100140057</v>
      </c>
    </row>
    <row r="82241" spans="1:8">
      <c r="A82241" s="513" t="str">
        <f t="shared" si="1284"/>
        <v>ColombiaMujer2045-20500.03580</v>
      </c>
      <c r="B82241" s="513" t="s">
        <v>171</v>
      </c>
      <c r="C82241" s="513" t="s">
        <v>18</v>
      </c>
      <c r="D82241" s="513" t="s">
        <v>469</v>
      </c>
      <c r="E82241" s="514">
        <v>3.5000000000000003E-2</v>
      </c>
      <c r="F82241" s="513">
        <v>80</v>
      </c>
      <c r="G82241" s="515">
        <v>9.5888601429952942</v>
      </c>
      <c r="H82241" s="515">
        <v>1.6530689163248489</v>
      </c>
    </row>
    <row r="82242" spans="1:8">
      <c r="A82242" s="513" t="str">
        <f t="shared" si="1284"/>
        <v>ColombiaMujer2045-20500.03581</v>
      </c>
      <c r="B82242" s="513" t="s">
        <v>171</v>
      </c>
      <c r="C82242" s="513" t="s">
        <v>18</v>
      </c>
      <c r="D82242" s="513" t="s">
        <v>469</v>
      </c>
      <c r="E82242" s="514">
        <v>3.5000000000000003E-2</v>
      </c>
      <c r="F82242" s="513">
        <v>81</v>
      </c>
      <c r="G82242" s="515">
        <v>9.2285684671092003</v>
      </c>
      <c r="H82242" s="515">
        <v>1.6082108177106211</v>
      </c>
    </row>
    <row r="82243" spans="1:8">
      <c r="A82243" s="513" t="str">
        <f t="shared" ref="A82243:A82306" si="1285">B82243&amp;C82243&amp;D82243&amp;E82243&amp;F82243</f>
        <v>ColombiaMujer2045-20500.03582</v>
      </c>
      <c r="B82243" s="513" t="s">
        <v>171</v>
      </c>
      <c r="C82243" s="513" t="s">
        <v>18</v>
      </c>
      <c r="D82243" s="513" t="s">
        <v>469</v>
      </c>
      <c r="E82243" s="514">
        <v>3.5000000000000003E-2</v>
      </c>
      <c r="F82243" s="513">
        <v>82</v>
      </c>
      <c r="G82243" s="515">
        <v>8.871602803746919</v>
      </c>
      <c r="H82243" s="515">
        <v>1.5610938180860323</v>
      </c>
    </row>
    <row r="82244" spans="1:8">
      <c r="A82244" s="513" t="str">
        <f t="shared" si="1285"/>
        <v>ColombiaMujer2045-20500.03583</v>
      </c>
      <c r="B82244" s="513" t="s">
        <v>171</v>
      </c>
      <c r="C82244" s="513" t="s">
        <v>18</v>
      </c>
      <c r="D82244" s="513" t="s">
        <v>469</v>
      </c>
      <c r="E82244" s="514">
        <v>3.5000000000000003E-2</v>
      </c>
      <c r="F82244" s="513">
        <v>83</v>
      </c>
      <c r="G82244" s="515">
        <v>8.5157915948581717</v>
      </c>
      <c r="H82244" s="515">
        <v>1.5133895483801998</v>
      </c>
    </row>
    <row r="82245" spans="1:8">
      <c r="A82245" s="513" t="str">
        <f t="shared" si="1285"/>
        <v>ColombiaMujer2045-20500.03584</v>
      </c>
      <c r="B82245" s="513" t="s">
        <v>171</v>
      </c>
      <c r="C82245" s="513" t="s">
        <v>18</v>
      </c>
      <c r="D82245" s="513" t="s">
        <v>469</v>
      </c>
      <c r="E82245" s="514">
        <v>3.5000000000000003E-2</v>
      </c>
      <c r="F82245" s="513">
        <v>84</v>
      </c>
      <c r="G82245" s="515">
        <v>8.1533501974485567</v>
      </c>
      <c r="H82245" s="515">
        <v>1.4702288434872235</v>
      </c>
    </row>
    <row r="82246" spans="1:8">
      <c r="A82246" s="513" t="str">
        <f t="shared" si="1285"/>
        <v>ColombiaMujer2045-20500.03585</v>
      </c>
      <c r="B82246" s="513" t="s">
        <v>171</v>
      </c>
      <c r="C82246" s="513" t="s">
        <v>18</v>
      </c>
      <c r="D82246" s="513" t="s">
        <v>469</v>
      </c>
      <c r="E82246" s="514">
        <v>3.5000000000000003E-2</v>
      </c>
      <c r="F82246" s="513">
        <v>85</v>
      </c>
      <c r="G82246" s="515">
        <v>7.7963743633915161</v>
      </c>
      <c r="H82246" s="515">
        <v>1.4252288095939851</v>
      </c>
    </row>
    <row r="82247" spans="1:8">
      <c r="A82247" s="513" t="str">
        <f t="shared" si="1285"/>
        <v>ColombiaMujer2045-20500.03586</v>
      </c>
      <c r="B82247" s="513" t="s">
        <v>171</v>
      </c>
      <c r="C82247" s="513" t="s">
        <v>18</v>
      </c>
      <c r="D82247" s="513" t="s">
        <v>469</v>
      </c>
      <c r="E82247" s="514">
        <v>3.5000000000000003E-2</v>
      </c>
      <c r="F82247" s="513">
        <v>86</v>
      </c>
      <c r="G82247" s="515">
        <v>7.4454035969521861</v>
      </c>
      <c r="H82247" s="515">
        <v>1.3785559040293311</v>
      </c>
    </row>
    <row r="82248" spans="1:8">
      <c r="A82248" s="513" t="str">
        <f t="shared" si="1285"/>
        <v>ColombiaMujer2045-20500.03587</v>
      </c>
      <c r="B82248" s="513" t="s">
        <v>171</v>
      </c>
      <c r="C82248" s="513" t="s">
        <v>18</v>
      </c>
      <c r="D82248" s="513" t="s">
        <v>469</v>
      </c>
      <c r="E82248" s="514">
        <v>3.5000000000000003E-2</v>
      </c>
      <c r="F82248" s="513">
        <v>87</v>
      </c>
      <c r="G82248" s="515">
        <v>7.1009580652543995</v>
      </c>
      <c r="H82248" s="515">
        <v>1.3303845891830379</v>
      </c>
    </row>
    <row r="82249" spans="1:8">
      <c r="A82249" s="513" t="str">
        <f t="shared" si="1285"/>
        <v>ColombiaMujer2045-20500.03588</v>
      </c>
      <c r="B82249" s="513" t="s">
        <v>171</v>
      </c>
      <c r="C82249" s="513" t="s">
        <v>18</v>
      </c>
      <c r="D82249" s="513" t="s">
        <v>469</v>
      </c>
      <c r="E82249" s="514">
        <v>3.5000000000000003E-2</v>
      </c>
      <c r="F82249" s="513">
        <v>88</v>
      </c>
      <c r="G82249" s="515">
        <v>6.7635349286928506</v>
      </c>
      <c r="H82249" s="515">
        <v>1.2808955376568294</v>
      </c>
    </row>
    <row r="82250" spans="1:8">
      <c r="A82250" s="513" t="str">
        <f t="shared" si="1285"/>
        <v>ColombiaMujer2045-20500.03589</v>
      </c>
      <c r="B82250" s="513" t="s">
        <v>171</v>
      </c>
      <c r="C82250" s="513" t="s">
        <v>18</v>
      </c>
      <c r="D82250" s="513" t="s">
        <v>469</v>
      </c>
      <c r="E82250" s="514">
        <v>3.5000000000000003E-2</v>
      </c>
      <c r="F82250" s="513">
        <v>89</v>
      </c>
      <c r="G82250" s="515">
        <v>6.4336046705403769</v>
      </c>
      <c r="H82250" s="515">
        <v>1.2302737176429841</v>
      </c>
    </row>
    <row r="82251" spans="1:8">
      <c r="A82251" s="513" t="str">
        <f t="shared" si="1285"/>
        <v>ColombiaMujer2045-20500.03590</v>
      </c>
      <c r="B82251" s="513" t="s">
        <v>171</v>
      </c>
      <c r="C82251" s="513" t="s">
        <v>18</v>
      </c>
      <c r="D82251" s="513" t="s">
        <v>469</v>
      </c>
      <c r="E82251" s="514">
        <v>3.5000000000000003E-2</v>
      </c>
      <c r="F82251" s="513">
        <v>90</v>
      </c>
      <c r="G82251" s="515">
        <v>6.1116079682171227</v>
      </c>
      <c r="H82251" s="515">
        <v>1.1787062691335906</v>
      </c>
    </row>
    <row r="82252" spans="1:8">
      <c r="A82252" s="513" t="str">
        <f t="shared" si="1285"/>
        <v>ColombiaMujer2045-20500.03591</v>
      </c>
      <c r="B82252" s="513" t="s">
        <v>171</v>
      </c>
      <c r="C82252" s="513" t="s">
        <v>18</v>
      </c>
      <c r="D82252" s="513" t="s">
        <v>469</v>
      </c>
      <c r="E82252" s="514">
        <v>3.5000000000000003E-2</v>
      </c>
      <c r="F82252" s="513">
        <v>91</v>
      </c>
      <c r="G82252" s="515">
        <v>5.7979523521504364</v>
      </c>
      <c r="H82252" s="515">
        <v>1.1263805190760117</v>
      </c>
    </row>
    <row r="82253" spans="1:8">
      <c r="A82253" s="513" t="str">
        <f t="shared" si="1285"/>
        <v>ColombiaMujer2045-20500.03592</v>
      </c>
      <c r="B82253" s="513" t="s">
        <v>171</v>
      </c>
      <c r="C82253" s="513" t="s">
        <v>18</v>
      </c>
      <c r="D82253" s="513" t="s">
        <v>469</v>
      </c>
      <c r="E82253" s="514">
        <v>3.5000000000000003E-2</v>
      </c>
      <c r="F82253" s="513">
        <v>92</v>
      </c>
      <c r="G82253" s="515">
        <v>5.4930095147202449</v>
      </c>
      <c r="H82253" s="515">
        <v>1.0734816820887783</v>
      </c>
    </row>
    <row r="82254" spans="1:8">
      <c r="A82254" s="513" t="str">
        <f t="shared" si="1285"/>
        <v>ColombiaMujer2045-20500.03593</v>
      </c>
      <c r="B82254" s="513" t="s">
        <v>171</v>
      </c>
      <c r="C82254" s="513" t="s">
        <v>18</v>
      </c>
      <c r="D82254" s="513" t="s">
        <v>469</v>
      </c>
      <c r="E82254" s="514">
        <v>3.5000000000000003E-2</v>
      </c>
      <c r="F82254" s="513">
        <v>93</v>
      </c>
      <c r="G82254" s="515">
        <v>5.1971127429579456</v>
      </c>
      <c r="H82254" s="515">
        <v>1.0201907769061922</v>
      </c>
    </row>
    <row r="82255" spans="1:8">
      <c r="A82255" s="513" t="str">
        <f t="shared" si="1285"/>
        <v>ColombiaMujer2045-20500.03594</v>
      </c>
      <c r="B82255" s="513" t="s">
        <v>171</v>
      </c>
      <c r="C82255" s="513" t="s">
        <v>18</v>
      </c>
      <c r="D82255" s="513" t="s">
        <v>469</v>
      </c>
      <c r="E82255" s="514">
        <v>3.5000000000000003E-2</v>
      </c>
      <c r="F82255" s="513">
        <v>94</v>
      </c>
      <c r="G82255" s="515">
        <v>4.9105547460206331</v>
      </c>
      <c r="H82255" s="515">
        <v>0.96668247403702035</v>
      </c>
    </row>
    <row r="82256" spans="1:8">
      <c r="A82256" s="513" t="str">
        <f t="shared" si="1285"/>
        <v>ColombiaMujer2045-20500.03595</v>
      </c>
      <c r="B82256" s="513" t="s">
        <v>171</v>
      </c>
      <c r="C82256" s="513" t="s">
        <v>18</v>
      </c>
      <c r="D82256" s="513" t="s">
        <v>469</v>
      </c>
      <c r="E82256" s="514">
        <v>3.5000000000000003E-2</v>
      </c>
      <c r="F82256" s="513">
        <v>95</v>
      </c>
      <c r="G82256" s="515">
        <v>4.6335860314708288</v>
      </c>
      <c r="H82256" s="515">
        <v>0.91312287953570059</v>
      </c>
    </row>
    <row r="82257" spans="1:8">
      <c r="A82257" s="513" t="str">
        <f t="shared" si="1285"/>
        <v>ColombiaMujer2045-20500.03596</v>
      </c>
      <c r="B82257" s="513" t="s">
        <v>171</v>
      </c>
      <c r="C82257" s="513" t="s">
        <v>18</v>
      </c>
      <c r="D82257" s="513" t="s">
        <v>469</v>
      </c>
      <c r="E82257" s="514">
        <v>3.5000000000000003E-2</v>
      </c>
      <c r="F82257" s="513">
        <v>96</v>
      </c>
      <c r="G82257" s="515">
        <v>4.3664135951060814</v>
      </c>
      <c r="H82257" s="515">
        <v>0.85966743421804415</v>
      </c>
    </row>
    <row r="82258" spans="1:8">
      <c r="A82258" s="513" t="str">
        <f t="shared" si="1285"/>
        <v>ColombiaMujer2045-20500.03597</v>
      </c>
      <c r="B82258" s="513" t="s">
        <v>171</v>
      </c>
      <c r="C82258" s="513" t="s">
        <v>18</v>
      </c>
      <c r="D82258" s="513" t="s">
        <v>469</v>
      </c>
      <c r="E82258" s="514">
        <v>3.5000000000000003E-2</v>
      </c>
      <c r="F82258" s="513">
        <v>97</v>
      </c>
      <c r="G82258" s="515">
        <v>4.1092000537619935</v>
      </c>
      <c r="H82258" s="515">
        <v>0.80645886653399212</v>
      </c>
    </row>
    <row r="82259" spans="1:8">
      <c r="A82259" s="513" t="str">
        <f t="shared" si="1285"/>
        <v>ColombiaMujer2045-20500.03598</v>
      </c>
      <c r="B82259" s="513" t="s">
        <v>171</v>
      </c>
      <c r="C82259" s="513" t="s">
        <v>18</v>
      </c>
      <c r="D82259" s="513" t="s">
        <v>469</v>
      </c>
      <c r="E82259" s="514">
        <v>3.5000000000000003E-2</v>
      </c>
      <c r="F82259" s="513">
        <v>98</v>
      </c>
      <c r="G82259" s="515">
        <v>3.862063288429586</v>
      </c>
      <c r="H82259" s="515">
        <v>0.75362516247082345</v>
      </c>
    </row>
    <row r="82260" spans="1:8">
      <c r="A82260" s="513" t="str">
        <f t="shared" si="1285"/>
        <v>ColombiaMujer2045-20500.03599</v>
      </c>
      <c r="B82260" s="513" t="s">
        <v>171</v>
      </c>
      <c r="C82260" s="513" t="s">
        <v>18</v>
      </c>
      <c r="D82260" s="513" t="s">
        <v>469</v>
      </c>
      <c r="E82260" s="514">
        <v>3.5000000000000003E-2</v>
      </c>
      <c r="F82260" s="513">
        <v>99</v>
      </c>
      <c r="G82260" s="515">
        <v>3.6250766810526298</v>
      </c>
      <c r="H82260" s="515">
        <v>0.7012773966218544</v>
      </c>
    </row>
    <row r="82261" spans="1:8">
      <c r="A82261" s="513" t="str">
        <f t="shared" si="1285"/>
        <v>ColombiaMujer2045-20500.035100</v>
      </c>
      <c r="B82261" s="513" t="s">
        <v>171</v>
      </c>
      <c r="C82261" s="513" t="s">
        <v>18</v>
      </c>
      <c r="D82261" s="513" t="s">
        <v>469</v>
      </c>
      <c r="E82261" s="514">
        <v>3.5000000000000003E-2</v>
      </c>
      <c r="F82261" s="513">
        <v>100</v>
      </c>
      <c r="G82261" s="515">
        <v>3.3982695765276434</v>
      </c>
      <c r="H82261" s="515">
        <v>0.64950777324412434</v>
      </c>
    </row>
    <row r="82262" spans="1:8">
      <c r="A82262" s="513" t="str">
        <f t="shared" si="1285"/>
        <v>ColombiaMujer2045-20500.035101</v>
      </c>
      <c r="B82262" s="513" t="s">
        <v>171</v>
      </c>
      <c r="C82262" s="513" t="s">
        <v>18</v>
      </c>
      <c r="D82262" s="513" t="s">
        <v>469</v>
      </c>
      <c r="E82262" s="514">
        <v>3.5000000000000003E-2</v>
      </c>
      <c r="F82262" s="513">
        <v>101</v>
      </c>
      <c r="G82262" s="515">
        <v>3.1816284535071668</v>
      </c>
      <c r="H82262" s="515">
        <v>0.59838727164890471</v>
      </c>
    </row>
    <row r="82263" spans="1:8">
      <c r="A82263" s="513" t="str">
        <f t="shared" si="1285"/>
        <v>ColombiaMujer2045-20500.035102</v>
      </c>
      <c r="B82263" s="513" t="s">
        <v>171</v>
      </c>
      <c r="C82263" s="513" t="s">
        <v>18</v>
      </c>
      <c r="D82263" s="513" t="s">
        <v>469</v>
      </c>
      <c r="E82263" s="514">
        <v>3.5000000000000003E-2</v>
      </c>
      <c r="F82263" s="513">
        <v>102</v>
      </c>
      <c r="G82263" s="515">
        <v>2.9750983396089414</v>
      </c>
      <c r="H82263" s="515">
        <v>0.54796329686878853</v>
      </c>
    </row>
    <row r="82264" spans="1:8">
      <c r="A82264" s="513" t="str">
        <f t="shared" si="1285"/>
        <v>ColombiaMujer2045-20500.035103</v>
      </c>
      <c r="B82264" s="513" t="s">
        <v>171</v>
      </c>
      <c r="C82264" s="513" t="s">
        <v>18</v>
      </c>
      <c r="D82264" s="513" t="s">
        <v>469</v>
      </c>
      <c r="E82264" s="514">
        <v>3.5000000000000003E-2</v>
      </c>
      <c r="F82264" s="513">
        <v>103</v>
      </c>
      <c r="G82264" s="515">
        <v>2.7785848699746873</v>
      </c>
      <c r="H82264" s="515">
        <v>0.49825675705112865</v>
      </c>
    </row>
    <row r="82265" spans="1:8">
      <c r="A82265" s="513" t="str">
        <f t="shared" si="1285"/>
        <v>ColombiaMujer2045-20500.035104</v>
      </c>
      <c r="B82265" s="513" t="s">
        <v>171</v>
      </c>
      <c r="C82265" s="513" t="s">
        <v>18</v>
      </c>
      <c r="D82265" s="513" t="s">
        <v>469</v>
      </c>
      <c r="E82265" s="514">
        <v>3.5000000000000003E-2</v>
      </c>
      <c r="F82265" s="513">
        <v>104</v>
      </c>
      <c r="G82265" s="515">
        <v>2.5919562754900944</v>
      </c>
      <c r="H82265" s="515">
        <v>0.44925864502089197</v>
      </c>
    </row>
    <row r="82266" spans="1:8">
      <c r="A82266" s="513" t="str">
        <f t="shared" si="1285"/>
        <v>ColombiaMujer2045-20500.035105</v>
      </c>
      <c r="B82266" s="513" t="s">
        <v>171</v>
      </c>
      <c r="C82266" s="513" t="s">
        <v>18</v>
      </c>
      <c r="D82266" s="513" t="s">
        <v>469</v>
      </c>
      <c r="E82266" s="514">
        <v>3.5000000000000003E-2</v>
      </c>
      <c r="F82266" s="513">
        <v>105</v>
      </c>
      <c r="G82266" s="515">
        <v>2.4150460817744488</v>
      </c>
      <c r="H82266" s="515">
        <v>0.40092566038351146</v>
      </c>
    </row>
    <row r="82267" spans="1:8">
      <c r="A82267" s="513" t="str">
        <f t="shared" si="1285"/>
        <v>ColombiaMujer2045-20500.035106</v>
      </c>
      <c r="B82267" s="513" t="s">
        <v>171</v>
      </c>
      <c r="C82267" s="513" t="s">
        <v>18</v>
      </c>
      <c r="D82267" s="513" t="s">
        <v>469</v>
      </c>
      <c r="E82267" s="514">
        <v>3.5000000000000003E-2</v>
      </c>
      <c r="F82267" s="513">
        <v>106</v>
      </c>
      <c r="G82267" s="515">
        <v>2.2476560579320837</v>
      </c>
      <c r="H82267" s="515">
        <v>0.35317426259362017</v>
      </c>
    </row>
    <row r="82268" spans="1:8">
      <c r="A82268" s="513" t="str">
        <f t="shared" si="1285"/>
        <v>ColombiaMujer2045-20500.035107</v>
      </c>
      <c r="B82268" s="513" t="s">
        <v>171</v>
      </c>
      <c r="C82268" s="513" t="s">
        <v>18</v>
      </c>
      <c r="D82268" s="513" t="s">
        <v>469</v>
      </c>
      <c r="E82268" s="514">
        <v>3.5000000000000003E-2</v>
      </c>
      <c r="F82268" s="513">
        <v>107</v>
      </c>
      <c r="G82268" s="515">
        <v>2.0895589536892274</v>
      </c>
      <c r="H82268" s="515">
        <v>0.30587261770184454</v>
      </c>
    </row>
    <row r="82269" spans="1:8">
      <c r="A82269" s="513" t="str">
        <f t="shared" si="1285"/>
        <v>ColombiaMujer2045-20500.035108</v>
      </c>
      <c r="B82269" s="513" t="s">
        <v>171</v>
      </c>
      <c r="C82269" s="513" t="s">
        <v>18</v>
      </c>
      <c r="D82269" s="513" t="s">
        <v>469</v>
      </c>
      <c r="E82269" s="514">
        <v>3.5000000000000003E-2</v>
      </c>
      <c r="F82269" s="513">
        <v>108</v>
      </c>
      <c r="G82269" s="515">
        <v>1.9405018896904946</v>
      </c>
      <c r="H82269" s="515">
        <v>0.25882911946964937</v>
      </c>
    </row>
    <row r="82270" spans="1:8">
      <c r="A82270" s="513" t="str">
        <f t="shared" si="1285"/>
        <v>ColombiaMujer2045-20500.035109</v>
      </c>
      <c r="B82270" s="513" t="s">
        <v>171</v>
      </c>
      <c r="C82270" s="513" t="s">
        <v>18</v>
      </c>
      <c r="D82270" s="513" t="s">
        <v>469</v>
      </c>
      <c r="E82270" s="514">
        <v>3.5000000000000003E-2</v>
      </c>
      <c r="F82270" s="513">
        <v>109</v>
      </c>
      <c r="G82270" s="515">
        <v>1.8002091154777731</v>
      </c>
      <c r="H82270" s="515">
        <v>0.21177593796769464</v>
      </c>
    </row>
    <row r="82271" spans="1:8">
      <c r="A82271" s="513" t="str">
        <f t="shared" si="1285"/>
        <v>ColombiaMujer2045-20500.035110</v>
      </c>
      <c r="B82271" s="513" t="s">
        <v>171</v>
      </c>
      <c r="C82271" s="513" t="s">
        <v>18</v>
      </c>
      <c r="D82271" s="513" t="s">
        <v>469</v>
      </c>
      <c r="E82271" s="514">
        <v>3.5000000000000003E-2</v>
      </c>
      <c r="F82271" s="513">
        <v>110</v>
      </c>
      <c r="G82271" s="515">
        <v>1.6683845819673049</v>
      </c>
      <c r="H82271" s="515">
        <v>0.16434458233990595</v>
      </c>
    </row>
    <row r="82272" spans="1:8">
      <c r="A82272" s="513" t="str">
        <f t="shared" si="1285"/>
        <v>ColombiaMujer2045-20500.035111</v>
      </c>
      <c r="B82272" s="513" t="s">
        <v>171</v>
      </c>
      <c r="C82272" s="513" t="s">
        <v>18</v>
      </c>
      <c r="D82272" s="513" t="s">
        <v>469</v>
      </c>
      <c r="E82272" s="514">
        <v>3.5000000000000003E-2</v>
      </c>
      <c r="F82272" s="513">
        <v>111</v>
      </c>
      <c r="G82272" s="515">
        <v>1.5439464370610223</v>
      </c>
      <c r="H82272" s="515">
        <v>0.11603292232522815</v>
      </c>
    </row>
    <row r="82273" spans="1:8">
      <c r="A82273" s="513" t="str">
        <f t="shared" si="1285"/>
        <v>ColombiaMujer2045-20500.035112</v>
      </c>
      <c r="B82273" s="513" t="s">
        <v>171</v>
      </c>
      <c r="C82273" s="513" t="s">
        <v>18</v>
      </c>
      <c r="D82273" s="513" t="s">
        <v>469</v>
      </c>
      <c r="E82273" s="514">
        <v>3.5000000000000003E-2</v>
      </c>
      <c r="F82273" s="513">
        <v>112</v>
      </c>
      <c r="G82273" s="515">
        <v>1.4268410029744807</v>
      </c>
      <c r="H82273" s="515">
        <v>6.6190405474301134E-2</v>
      </c>
    </row>
    <row r="82274" spans="1:8">
      <c r="A82274" s="513" t="str">
        <f t="shared" si="1285"/>
        <v>ColombiaMujer2045-20500.035113</v>
      </c>
      <c r="B82274" s="513" t="s">
        <v>171</v>
      </c>
      <c r="C82274" s="513" t="s">
        <v>18</v>
      </c>
      <c r="D82274" s="513" t="s">
        <v>469</v>
      </c>
      <c r="E82274" s="514">
        <v>3.5000000000000003E-2</v>
      </c>
      <c r="F82274" s="513">
        <v>113</v>
      </c>
      <c r="G82274" s="515">
        <v>1.3142004034564063</v>
      </c>
      <c r="H82274" s="515">
        <v>1.4574970552670754E-2</v>
      </c>
    </row>
    <row r="82275" spans="1:8">
      <c r="A82275" s="513" t="str">
        <f t="shared" si="1285"/>
        <v>ColombiaMujer2045-20500.035114</v>
      </c>
      <c r="B82275" s="513" t="s">
        <v>171</v>
      </c>
      <c r="C82275" s="513" t="s">
        <v>18</v>
      </c>
      <c r="D82275" s="513" t="s">
        <v>469</v>
      </c>
      <c r="E82275" s="514">
        <v>3.5000000000000003E-2</v>
      </c>
      <c r="F82275" s="513">
        <v>114</v>
      </c>
      <c r="G82275" s="515">
        <v>1.2186077131024324</v>
      </c>
      <c r="H82275" s="515">
        <v>0</v>
      </c>
    </row>
    <row r="82276" spans="1:8">
      <c r="A82276" s="513" t="str">
        <f t="shared" si="1285"/>
        <v>ColombiaMujer2045-20500.035115</v>
      </c>
      <c r="B82276" s="513" t="s">
        <v>171</v>
      </c>
      <c r="C82276" s="513" t="s">
        <v>18</v>
      </c>
      <c r="D82276" s="513" t="s">
        <v>469</v>
      </c>
      <c r="E82276" s="514">
        <v>3.5000000000000003E-2</v>
      </c>
      <c r="F82276" s="513">
        <v>115</v>
      </c>
      <c r="G82276" s="515">
        <v>1.1206758517573998</v>
      </c>
      <c r="H82276" s="515">
        <v>0</v>
      </c>
    </row>
    <row r="82277" spans="1:8">
      <c r="A82277" s="513" t="str">
        <f t="shared" si="1285"/>
        <v>ColombiaMujer2045-20500.035116</v>
      </c>
      <c r="B82277" s="513" t="s">
        <v>171</v>
      </c>
      <c r="C82277" s="513" t="s">
        <v>18</v>
      </c>
      <c r="D82277" s="513" t="s">
        <v>469</v>
      </c>
      <c r="E82277" s="514">
        <v>3.5000000000000003E-2</v>
      </c>
      <c r="F82277" s="513">
        <v>116</v>
      </c>
      <c r="G82277" s="515">
        <v>1</v>
      </c>
      <c r="H82277" s="515">
        <v>0</v>
      </c>
    </row>
    <row r="82278" spans="1:8">
      <c r="A82278" s="513" t="str">
        <f t="shared" si="1285"/>
        <v>ColombiaHombre2095-21000.03550</v>
      </c>
      <c r="B82278" s="513" t="s">
        <v>171</v>
      </c>
      <c r="C82278" s="513" t="s">
        <v>17</v>
      </c>
      <c r="D82278" s="513" t="s">
        <v>470</v>
      </c>
      <c r="E82278" s="514">
        <v>3.5000000000000003E-2</v>
      </c>
      <c r="F82278" s="513">
        <v>50</v>
      </c>
      <c r="G82278" s="515">
        <v>21.072927583174163</v>
      </c>
      <c r="H82278" s="515">
        <v>2.6698665123020291</v>
      </c>
    </row>
    <row r="82279" spans="1:8">
      <c r="A82279" s="513" t="str">
        <f t="shared" si="1285"/>
        <v>ColombiaHombre2095-21000.03551</v>
      </c>
      <c r="B82279" s="513" t="s">
        <v>171</v>
      </c>
      <c r="C82279" s="513" t="s">
        <v>17</v>
      </c>
      <c r="D82279" s="513" t="s">
        <v>470</v>
      </c>
      <c r="E82279" s="514">
        <v>3.5000000000000003E-2</v>
      </c>
      <c r="F82279" s="513">
        <v>51</v>
      </c>
      <c r="G82279" s="515">
        <v>20.802906661018543</v>
      </c>
      <c r="H82279" s="515">
        <v>2.7400459662892067</v>
      </c>
    </row>
    <row r="82280" spans="1:8">
      <c r="A82280" s="513" t="str">
        <f t="shared" si="1285"/>
        <v>ColombiaHombre2095-21000.03552</v>
      </c>
      <c r="B82280" s="513" t="s">
        <v>171</v>
      </c>
      <c r="C82280" s="513" t="s">
        <v>17</v>
      </c>
      <c r="D82280" s="513" t="s">
        <v>470</v>
      </c>
      <c r="E82280" s="514">
        <v>3.5000000000000003E-2</v>
      </c>
      <c r="F82280" s="513">
        <v>52</v>
      </c>
      <c r="G82280" s="515">
        <v>20.525343218220748</v>
      </c>
      <c r="H82280" s="515">
        <v>2.8109143082411259</v>
      </c>
    </row>
    <row r="82281" spans="1:8">
      <c r="A82281" s="513" t="str">
        <f t="shared" si="1285"/>
        <v>ColombiaHombre2095-21000.03553</v>
      </c>
      <c r="B82281" s="513" t="s">
        <v>171</v>
      </c>
      <c r="C82281" s="513" t="s">
        <v>17</v>
      </c>
      <c r="D82281" s="513" t="s">
        <v>470</v>
      </c>
      <c r="E82281" s="514">
        <v>3.5000000000000003E-2</v>
      </c>
      <c r="F82281" s="513">
        <v>53</v>
      </c>
      <c r="G82281" s="515">
        <v>20.239899675718938</v>
      </c>
      <c r="H82281" s="515">
        <v>2.8829220578502404</v>
      </c>
    </row>
    <row r="82282" spans="1:8">
      <c r="A82282" s="513" t="str">
        <f t="shared" si="1285"/>
        <v>ColombiaHombre2095-21000.03554</v>
      </c>
      <c r="B82282" s="513" t="s">
        <v>171</v>
      </c>
      <c r="C82282" s="513" t="s">
        <v>17</v>
      </c>
      <c r="D82282" s="513" t="s">
        <v>470</v>
      </c>
      <c r="E82282" s="514">
        <v>3.5000000000000003E-2</v>
      </c>
      <c r="F82282" s="513">
        <v>54</v>
      </c>
      <c r="G82282" s="515">
        <v>19.947933755554011</v>
      </c>
      <c r="H82282" s="515">
        <v>2.9546068437128752</v>
      </c>
    </row>
    <row r="82283" spans="1:8">
      <c r="A82283" s="513" t="str">
        <f t="shared" si="1285"/>
        <v>ColombiaHombre2095-21000.03555</v>
      </c>
      <c r="B82283" s="513" t="s">
        <v>171</v>
      </c>
      <c r="C82283" s="513" t="s">
        <v>17</v>
      </c>
      <c r="D82283" s="513" t="s">
        <v>470</v>
      </c>
      <c r="E82283" s="514">
        <v>3.5000000000000003E-2</v>
      </c>
      <c r="F82283" s="513">
        <v>55</v>
      </c>
      <c r="G82283" s="515">
        <v>19.649089195269632</v>
      </c>
      <c r="H82283" s="515">
        <v>3.0261085107449168</v>
      </c>
    </row>
    <row r="82284" spans="1:8">
      <c r="A82284" s="513" t="str">
        <f t="shared" si="1285"/>
        <v>ColombiaHombre2095-21000.03556</v>
      </c>
      <c r="B82284" s="513" t="s">
        <v>171</v>
      </c>
      <c r="C82284" s="513" t="s">
        <v>17</v>
      </c>
      <c r="D82284" s="513" t="s">
        <v>470</v>
      </c>
      <c r="E82284" s="514">
        <v>3.5000000000000003E-2</v>
      </c>
      <c r="F82284" s="513">
        <v>56</v>
      </c>
      <c r="G82284" s="515">
        <v>19.342992414902643</v>
      </c>
      <c r="H82284" s="515">
        <v>3.0975769371311483</v>
      </c>
    </row>
    <row r="82285" spans="1:8">
      <c r="A82285" s="513" t="str">
        <f t="shared" si="1285"/>
        <v>ColombiaHombre2095-21000.03557</v>
      </c>
      <c r="B82285" s="513" t="s">
        <v>171</v>
      </c>
      <c r="C82285" s="513" t="s">
        <v>17</v>
      </c>
      <c r="D82285" s="513" t="s">
        <v>470</v>
      </c>
      <c r="E82285" s="514">
        <v>3.5000000000000003E-2</v>
      </c>
      <c r="F82285" s="513">
        <v>57</v>
      </c>
      <c r="G82285" s="515">
        <v>19.029251577142013</v>
      </c>
      <c r="H82285" s="515">
        <v>3.1693188374544103</v>
      </c>
    </row>
    <row r="82286" spans="1:8">
      <c r="A82286" s="513" t="str">
        <f t="shared" si="1285"/>
        <v>ColombiaHombre2095-21000.03558</v>
      </c>
      <c r="B82286" s="513" t="s">
        <v>171</v>
      </c>
      <c r="C82286" s="513" t="s">
        <v>17</v>
      </c>
      <c r="D82286" s="513" t="s">
        <v>470</v>
      </c>
      <c r="E82286" s="514">
        <v>3.5000000000000003E-2</v>
      </c>
      <c r="F82286" s="513">
        <v>58</v>
      </c>
      <c r="G82286" s="515">
        <v>18.707455587421954</v>
      </c>
      <c r="H82286" s="515">
        <v>3.2415165585603591</v>
      </c>
    </row>
    <row r="82287" spans="1:8">
      <c r="A82287" s="513" t="str">
        <f t="shared" si="1285"/>
        <v>ColombiaHombre2095-21000.03559</v>
      </c>
      <c r="B82287" s="513" t="s">
        <v>171</v>
      </c>
      <c r="C82287" s="513" t="s">
        <v>17</v>
      </c>
      <c r="D82287" s="513" t="s">
        <v>470</v>
      </c>
      <c r="E82287" s="514">
        <v>3.5000000000000003E-2</v>
      </c>
      <c r="F82287" s="513">
        <v>59</v>
      </c>
      <c r="G82287" s="515">
        <v>18.379030697175263</v>
      </c>
      <c r="H82287" s="515">
        <v>3.3126526061672101</v>
      </c>
    </row>
    <row r="82288" spans="1:8">
      <c r="A82288" s="513" t="str">
        <f t="shared" si="1285"/>
        <v>ColombiaHombre2095-21000.03560</v>
      </c>
      <c r="B82288" s="513" t="s">
        <v>171</v>
      </c>
      <c r="C82288" s="513" t="s">
        <v>17</v>
      </c>
      <c r="D82288" s="513" t="s">
        <v>470</v>
      </c>
      <c r="E82288" s="514">
        <v>3.5000000000000003E-2</v>
      </c>
      <c r="F82288" s="513">
        <v>60</v>
      </c>
      <c r="G82288" s="515">
        <v>18.043527620712226</v>
      </c>
      <c r="H82288" s="515">
        <v>3.3829399081531948</v>
      </c>
    </row>
    <row r="82289" spans="1:8">
      <c r="A82289" s="513" t="str">
        <f t="shared" si="1285"/>
        <v>ColombiaHombre2095-21000.03561</v>
      </c>
      <c r="B82289" s="513" t="s">
        <v>171</v>
      </c>
      <c r="C82289" s="513" t="s">
        <v>17</v>
      </c>
      <c r="D82289" s="513" t="s">
        <v>470</v>
      </c>
      <c r="E82289" s="514">
        <v>3.5000000000000003E-2</v>
      </c>
      <c r="F82289" s="513">
        <v>61</v>
      </c>
      <c r="G82289" s="515">
        <v>17.700473422020231</v>
      </c>
      <c r="H82289" s="515">
        <v>3.4526070253768322</v>
      </c>
    </row>
    <row r="82290" spans="1:8">
      <c r="A82290" s="513" t="str">
        <f t="shared" si="1285"/>
        <v>ColombiaHombre2095-21000.03562</v>
      </c>
      <c r="B82290" s="513" t="s">
        <v>171</v>
      </c>
      <c r="C82290" s="513" t="s">
        <v>17</v>
      </c>
      <c r="D82290" s="513" t="s">
        <v>470</v>
      </c>
      <c r="E82290" s="514">
        <v>3.5000000000000003E-2</v>
      </c>
      <c r="F82290" s="513">
        <v>62</v>
      </c>
      <c r="G82290" s="515">
        <v>17.349370031510531</v>
      </c>
      <c r="H82290" s="515">
        <v>3.522163664681794</v>
      </c>
    </row>
    <row r="82291" spans="1:8">
      <c r="A82291" s="513" t="str">
        <f t="shared" si="1285"/>
        <v>ColombiaHombre2095-21000.03563</v>
      </c>
      <c r="B82291" s="513" t="s">
        <v>171</v>
      </c>
      <c r="C82291" s="513" t="s">
        <v>17</v>
      </c>
      <c r="D82291" s="513" t="s">
        <v>470</v>
      </c>
      <c r="E82291" s="514">
        <v>3.5000000000000003E-2</v>
      </c>
      <c r="F82291" s="513">
        <v>63</v>
      </c>
      <c r="G82291" s="515">
        <v>16.989692667174804</v>
      </c>
      <c r="H82291" s="515">
        <v>3.591889749084086</v>
      </c>
    </row>
    <row r="82292" spans="1:8">
      <c r="A82292" s="513" t="str">
        <f t="shared" si="1285"/>
        <v>ColombiaHombre2095-21000.03564</v>
      </c>
      <c r="B82292" s="513" t="s">
        <v>171</v>
      </c>
      <c r="C82292" s="513" t="s">
        <v>17</v>
      </c>
      <c r="D82292" s="513" t="s">
        <v>470</v>
      </c>
      <c r="E82292" s="514">
        <v>3.5000000000000003E-2</v>
      </c>
      <c r="F82292" s="513">
        <v>64</v>
      </c>
      <c r="G82292" s="515">
        <v>16.625322934595843</v>
      </c>
      <c r="H82292" s="515">
        <v>3.658066671087977</v>
      </c>
    </row>
    <row r="82293" spans="1:8">
      <c r="A82293" s="513" t="str">
        <f t="shared" si="1285"/>
        <v>ColombiaHombre2095-21000.03565</v>
      </c>
      <c r="B82293" s="513" t="s">
        <v>171</v>
      </c>
      <c r="C82293" s="513" t="s">
        <v>17</v>
      </c>
      <c r="D82293" s="513" t="s">
        <v>470</v>
      </c>
      <c r="E82293" s="514">
        <v>3.5000000000000003E-2</v>
      </c>
      <c r="F82293" s="513">
        <v>65</v>
      </c>
      <c r="G82293" s="515">
        <v>16.255659289415693</v>
      </c>
      <c r="H82293" s="515">
        <v>3.7210530447806418</v>
      </c>
    </row>
    <row r="82294" spans="1:8">
      <c r="A82294" s="513" t="str">
        <f t="shared" si="1285"/>
        <v>ColombiaHombre2095-21000.03566</v>
      </c>
      <c r="B82294" s="513" t="s">
        <v>171</v>
      </c>
      <c r="C82294" s="513" t="s">
        <v>17</v>
      </c>
      <c r="D82294" s="513" t="s">
        <v>470</v>
      </c>
      <c r="E82294" s="514">
        <v>3.5000000000000003E-2</v>
      </c>
      <c r="F82294" s="513">
        <v>66</v>
      </c>
      <c r="G82294" s="515">
        <v>15.880066576884767</v>
      </c>
      <c r="H82294" s="515">
        <v>3.7812322235482418</v>
      </c>
    </row>
    <row r="82295" spans="1:8">
      <c r="A82295" s="513" t="str">
        <f t="shared" si="1285"/>
        <v>ColombiaHombre2095-21000.03567</v>
      </c>
      <c r="B82295" s="513" t="s">
        <v>171</v>
      </c>
      <c r="C82295" s="513" t="s">
        <v>17</v>
      </c>
      <c r="D82295" s="513" t="s">
        <v>470</v>
      </c>
      <c r="E82295" s="514">
        <v>3.5000000000000003E-2</v>
      </c>
      <c r="F82295" s="513">
        <v>67</v>
      </c>
      <c r="G82295" s="515">
        <v>15.497873197522694</v>
      </c>
      <c r="H82295" s="515">
        <v>3.8398292571877972</v>
      </c>
    </row>
    <row r="82296" spans="1:8">
      <c r="A82296" s="513" t="str">
        <f t="shared" si="1285"/>
        <v>ColombiaHombre2095-21000.03568</v>
      </c>
      <c r="B82296" s="513" t="s">
        <v>171</v>
      </c>
      <c r="C82296" s="513" t="s">
        <v>17</v>
      </c>
      <c r="D82296" s="513" t="s">
        <v>470</v>
      </c>
      <c r="E82296" s="514">
        <v>3.5000000000000003E-2</v>
      </c>
      <c r="F82296" s="513">
        <v>68</v>
      </c>
      <c r="G82296" s="515">
        <v>15.108368043083519</v>
      </c>
      <c r="H82296" s="515">
        <v>3.8973226896837807</v>
      </c>
    </row>
    <row r="82297" spans="1:8">
      <c r="A82297" s="513" t="str">
        <f t="shared" si="1285"/>
        <v>ColombiaHombre2095-21000.03569</v>
      </c>
      <c r="B82297" s="513" t="s">
        <v>171</v>
      </c>
      <c r="C82297" s="513" t="s">
        <v>17</v>
      </c>
      <c r="D82297" s="513" t="s">
        <v>470</v>
      </c>
      <c r="E82297" s="514">
        <v>3.5000000000000003E-2</v>
      </c>
      <c r="F82297" s="513">
        <v>69</v>
      </c>
      <c r="G82297" s="515">
        <v>14.717237950612377</v>
      </c>
      <c r="H82297" s="515">
        <v>3.9485097579153292</v>
      </c>
    </row>
    <row r="82298" spans="1:8">
      <c r="A82298" s="513" t="str">
        <f t="shared" si="1285"/>
        <v>ColombiaHombre2095-21000.03570</v>
      </c>
      <c r="B82298" s="513" t="s">
        <v>171</v>
      </c>
      <c r="C82298" s="513" t="s">
        <v>17</v>
      </c>
      <c r="D82298" s="513" t="s">
        <v>470</v>
      </c>
      <c r="E82298" s="514">
        <v>3.5000000000000003E-2</v>
      </c>
      <c r="F82298" s="513">
        <v>70</v>
      </c>
      <c r="G82298" s="515">
        <v>14.323624072593164</v>
      </c>
      <c r="H82298" s="515">
        <v>3.9940163541167371</v>
      </c>
    </row>
    <row r="82299" spans="1:8">
      <c r="A82299" s="513" t="str">
        <f t="shared" si="1285"/>
        <v>ColombiaHombre2095-21000.03571</v>
      </c>
      <c r="B82299" s="513" t="s">
        <v>171</v>
      </c>
      <c r="C82299" s="513" t="s">
        <v>17</v>
      </c>
      <c r="D82299" s="513" t="s">
        <v>470</v>
      </c>
      <c r="E82299" s="514">
        <v>3.5000000000000003E-2</v>
      </c>
      <c r="F82299" s="513">
        <v>71</v>
      </c>
      <c r="G82299" s="515">
        <v>13.92662119498371</v>
      </c>
      <c r="H82299" s="515">
        <v>4.0345016802619016</v>
      </c>
    </row>
    <row r="82300" spans="1:8">
      <c r="A82300" s="513" t="str">
        <f t="shared" si="1285"/>
        <v>ColombiaHombre2095-21000.03572</v>
      </c>
      <c r="B82300" s="513" t="s">
        <v>171</v>
      </c>
      <c r="C82300" s="513" t="s">
        <v>17</v>
      </c>
      <c r="D82300" s="513" t="s">
        <v>470</v>
      </c>
      <c r="E82300" s="514">
        <v>3.5000000000000003E-2</v>
      </c>
      <c r="F82300" s="513">
        <v>72</v>
      </c>
      <c r="G82300" s="515">
        <v>13.525271932624031</v>
      </c>
      <c r="H82300" s="515">
        <v>4.0719946234213049</v>
      </c>
    </row>
    <row r="82301" spans="1:8">
      <c r="A82301" s="513" t="str">
        <f t="shared" si="1285"/>
        <v>ColombiaHombre2095-21000.03573</v>
      </c>
      <c r="B82301" s="513" t="s">
        <v>171</v>
      </c>
      <c r="C82301" s="513" t="s">
        <v>17</v>
      </c>
      <c r="D82301" s="513" t="s">
        <v>470</v>
      </c>
      <c r="E82301" s="514">
        <v>3.5000000000000003E-2</v>
      </c>
      <c r="F82301" s="513">
        <v>73</v>
      </c>
      <c r="G82301" s="515">
        <v>13.118560405946166</v>
      </c>
      <c r="H82301" s="515">
        <v>4.1072773038988348</v>
      </c>
    </row>
    <row r="82302" spans="1:8">
      <c r="A82302" s="513" t="str">
        <f t="shared" si="1285"/>
        <v>ColombiaHombre2095-21000.03574</v>
      </c>
      <c r="B82302" s="513" t="s">
        <v>171</v>
      </c>
      <c r="C82302" s="513" t="s">
        <v>17</v>
      </c>
      <c r="D82302" s="513" t="s">
        <v>470</v>
      </c>
      <c r="E82302" s="514">
        <v>3.5000000000000003E-2</v>
      </c>
      <c r="F82302" s="513">
        <v>74</v>
      </c>
      <c r="G82302" s="515">
        <v>12.714936367302748</v>
      </c>
      <c r="H82302" s="515">
        <v>4.1329353129102531</v>
      </c>
    </row>
    <row r="82303" spans="1:8">
      <c r="A82303" s="513" t="str">
        <f t="shared" si="1285"/>
        <v>ColombiaHombre2095-21000.03575</v>
      </c>
      <c r="B82303" s="513" t="s">
        <v>171</v>
      </c>
      <c r="C82303" s="513" t="s">
        <v>17</v>
      </c>
      <c r="D82303" s="513" t="s">
        <v>470</v>
      </c>
      <c r="E82303" s="514">
        <v>3.5000000000000003E-2</v>
      </c>
      <c r="F82303" s="513">
        <v>75</v>
      </c>
      <c r="G82303" s="515">
        <v>12.313133357324874</v>
      </c>
      <c r="H82303" s="515">
        <v>4.1499782948097925</v>
      </c>
    </row>
    <row r="82304" spans="1:8">
      <c r="A82304" s="513" t="str">
        <f t="shared" si="1285"/>
        <v>ColombiaHombre2095-21000.03576</v>
      </c>
      <c r="B82304" s="513" t="s">
        <v>171</v>
      </c>
      <c r="C82304" s="513" t="s">
        <v>17</v>
      </c>
      <c r="D82304" s="513" t="s">
        <v>470</v>
      </c>
      <c r="E82304" s="514">
        <v>3.5000000000000003E-2</v>
      </c>
      <c r="F82304" s="513">
        <v>76</v>
      </c>
      <c r="G82304" s="515">
        <v>11.911827561336302</v>
      </c>
      <c r="H82304" s="515">
        <v>4.1594520914524535</v>
      </c>
    </row>
    <row r="82305" spans="1:8">
      <c r="A82305" s="513" t="str">
        <f t="shared" si="1285"/>
        <v>ColombiaHombre2095-21000.03577</v>
      </c>
      <c r="B82305" s="513" t="s">
        <v>171</v>
      </c>
      <c r="C82305" s="513" t="s">
        <v>17</v>
      </c>
      <c r="D82305" s="513" t="s">
        <v>470</v>
      </c>
      <c r="E82305" s="514">
        <v>3.5000000000000003E-2</v>
      </c>
      <c r="F82305" s="513">
        <v>77</v>
      </c>
      <c r="G82305" s="515">
        <v>11.509625258117049</v>
      </c>
      <c r="H82305" s="515">
        <v>4.1649475494794777</v>
      </c>
    </row>
    <row r="82306" spans="1:8">
      <c r="A82306" s="513" t="str">
        <f t="shared" si="1285"/>
        <v>ColombiaHombre2095-21000.03578</v>
      </c>
      <c r="B82306" s="513" t="s">
        <v>171</v>
      </c>
      <c r="C82306" s="513" t="s">
        <v>17</v>
      </c>
      <c r="D82306" s="513" t="s">
        <v>470</v>
      </c>
      <c r="E82306" s="514">
        <v>3.5000000000000003E-2</v>
      </c>
      <c r="F82306" s="513">
        <v>78</v>
      </c>
      <c r="G82306" s="515">
        <v>11.105049006762988</v>
      </c>
      <c r="H82306" s="515">
        <v>4.1676367809745969</v>
      </c>
    </row>
    <row r="82307" spans="1:8">
      <c r="A82307" s="513" t="str">
        <f t="shared" ref="A82307:A82370" si="1286">B82307&amp;C82307&amp;D82307&amp;E82307&amp;F82307</f>
        <v>ColombiaHombre2095-21000.03579</v>
      </c>
      <c r="B82307" s="513" t="s">
        <v>171</v>
      </c>
      <c r="C82307" s="513" t="s">
        <v>17</v>
      </c>
      <c r="D82307" s="513" t="s">
        <v>470</v>
      </c>
      <c r="E82307" s="514">
        <v>3.5000000000000003E-2</v>
      </c>
      <c r="F82307" s="513">
        <v>79</v>
      </c>
      <c r="G82307" s="515">
        <v>10.711543864643419</v>
      </c>
      <c r="H82307" s="515">
        <v>4.1561151132990881</v>
      </c>
    </row>
    <row r="82308" spans="1:8">
      <c r="A82308" s="513" t="str">
        <f t="shared" si="1286"/>
        <v>ColombiaHombre2095-21000.03580</v>
      </c>
      <c r="B82308" s="513" t="s">
        <v>171</v>
      </c>
      <c r="C82308" s="513" t="s">
        <v>17</v>
      </c>
      <c r="D82308" s="513" t="s">
        <v>470</v>
      </c>
      <c r="E82308" s="514">
        <v>3.5000000000000003E-2</v>
      </c>
      <c r="F82308" s="513">
        <v>80</v>
      </c>
      <c r="G82308" s="515">
        <v>10.327298308089686</v>
      </c>
      <c r="H82308" s="515">
        <v>4.1317713987631981</v>
      </c>
    </row>
    <row r="82309" spans="1:8">
      <c r="A82309" s="513" t="str">
        <f t="shared" si="1286"/>
        <v>ColombiaHombre2095-21000.03581</v>
      </c>
      <c r="B82309" s="513" t="s">
        <v>171</v>
      </c>
      <c r="C82309" s="513" t="s">
        <v>17</v>
      </c>
      <c r="D82309" s="513" t="s">
        <v>470</v>
      </c>
      <c r="E82309" s="514">
        <v>3.5000000000000003E-2</v>
      </c>
      <c r="F82309" s="513">
        <v>81</v>
      </c>
      <c r="G82309" s="515">
        <v>9.9504687843442028</v>
      </c>
      <c r="H82309" s="515">
        <v>4.0959766970128815</v>
      </c>
    </row>
    <row r="82310" spans="1:8">
      <c r="A82310" s="513" t="str">
        <f t="shared" si="1286"/>
        <v>ColombiaHombre2095-21000.03582</v>
      </c>
      <c r="B82310" s="513" t="s">
        <v>171</v>
      </c>
      <c r="C82310" s="513" t="s">
        <v>17</v>
      </c>
      <c r="D82310" s="513" t="s">
        <v>470</v>
      </c>
      <c r="E82310" s="514">
        <v>3.5000000000000003E-2</v>
      </c>
      <c r="F82310" s="513">
        <v>82</v>
      </c>
      <c r="G82310" s="515">
        <v>9.5791537593534475</v>
      </c>
      <c r="H82310" s="515">
        <v>4.0545540873447212</v>
      </c>
    </row>
    <row r="82311" spans="1:8">
      <c r="A82311" s="513" t="str">
        <f t="shared" si="1286"/>
        <v>ColombiaHombre2095-21000.03583</v>
      </c>
      <c r="B82311" s="513" t="s">
        <v>171</v>
      </c>
      <c r="C82311" s="513" t="s">
        <v>17</v>
      </c>
      <c r="D82311" s="513" t="s">
        <v>470</v>
      </c>
      <c r="E82311" s="514">
        <v>3.5000000000000003E-2</v>
      </c>
      <c r="F82311" s="513">
        <v>83</v>
      </c>
      <c r="G82311" s="515">
        <v>9.2113648826715124</v>
      </c>
      <c r="H82311" s="515">
        <v>4.0087777387213874</v>
      </c>
    </row>
    <row r="82312" spans="1:8">
      <c r="A82312" s="513" t="str">
        <f t="shared" si="1286"/>
        <v>ColombiaHombre2095-21000.03584</v>
      </c>
      <c r="B82312" s="513" t="s">
        <v>171</v>
      </c>
      <c r="C82312" s="513" t="s">
        <v>17</v>
      </c>
      <c r="D82312" s="513" t="s">
        <v>470</v>
      </c>
      <c r="E82312" s="514">
        <v>3.5000000000000003E-2</v>
      </c>
      <c r="F82312" s="513">
        <v>84</v>
      </c>
      <c r="G82312" s="515">
        <v>8.8188986945963421</v>
      </c>
      <c r="H82312" s="515">
        <v>3.9814331201013782</v>
      </c>
    </row>
    <row r="82313" spans="1:8">
      <c r="A82313" s="513" t="str">
        <f t="shared" si="1286"/>
        <v>ColombiaHombre2095-21000.03585</v>
      </c>
      <c r="B82313" s="513" t="s">
        <v>171</v>
      </c>
      <c r="C82313" s="513" t="s">
        <v>17</v>
      </c>
      <c r="D82313" s="513" t="s">
        <v>470</v>
      </c>
      <c r="E82313" s="514">
        <v>3.5000000000000003E-2</v>
      </c>
      <c r="F82313" s="513">
        <v>85</v>
      </c>
      <c r="G82313" s="515">
        <v>8.4310254436284406</v>
      </c>
      <c r="H82313" s="515">
        <v>3.9484921461818598</v>
      </c>
    </row>
    <row r="82314" spans="1:8">
      <c r="A82314" s="513" t="str">
        <f t="shared" si="1286"/>
        <v>ColombiaHombre2095-21000.03586</v>
      </c>
      <c r="B82314" s="513" t="s">
        <v>171</v>
      </c>
      <c r="C82314" s="513" t="s">
        <v>17</v>
      </c>
      <c r="D82314" s="513" t="s">
        <v>470</v>
      </c>
      <c r="E82314" s="514">
        <v>3.5000000000000003E-2</v>
      </c>
      <c r="F82314" s="513">
        <v>86</v>
      </c>
      <c r="G82314" s="515">
        <v>8.0484323709275252</v>
      </c>
      <c r="H82314" s="515">
        <v>3.9089769776664074</v>
      </c>
    </row>
    <row r="82315" spans="1:8">
      <c r="A82315" s="513" t="str">
        <f t="shared" si="1286"/>
        <v>ColombiaHombre2095-21000.03587</v>
      </c>
      <c r="B82315" s="513" t="s">
        <v>171</v>
      </c>
      <c r="C82315" s="513" t="s">
        <v>17</v>
      </c>
      <c r="D82315" s="513" t="s">
        <v>470</v>
      </c>
      <c r="E82315" s="514">
        <v>3.5000000000000003E-2</v>
      </c>
      <c r="F82315" s="513">
        <v>87</v>
      </c>
      <c r="G82315" s="515">
        <v>7.6717946777129722</v>
      </c>
      <c r="H82315" s="515">
        <v>3.8490204795986869</v>
      </c>
    </row>
    <row r="82316" spans="1:8">
      <c r="A82316" s="513" t="str">
        <f t="shared" si="1286"/>
        <v>ColombiaHombre2095-21000.03588</v>
      </c>
      <c r="B82316" s="513" t="s">
        <v>171</v>
      </c>
      <c r="C82316" s="513" t="s">
        <v>17</v>
      </c>
      <c r="D82316" s="513" t="s">
        <v>470</v>
      </c>
      <c r="E82316" s="514">
        <v>3.5000000000000003E-2</v>
      </c>
      <c r="F82316" s="513">
        <v>88</v>
      </c>
      <c r="G82316" s="515">
        <v>7.3017703289621716</v>
      </c>
      <c r="H82316" s="515">
        <v>3.7822644507814083</v>
      </c>
    </row>
    <row r="82317" spans="1:8">
      <c r="A82317" s="513" t="str">
        <f t="shared" si="1286"/>
        <v>ColombiaHombre2095-21000.03589</v>
      </c>
      <c r="B82317" s="513" t="s">
        <v>171</v>
      </c>
      <c r="C82317" s="513" t="s">
        <v>17</v>
      </c>
      <c r="D82317" s="513" t="s">
        <v>470</v>
      </c>
      <c r="E82317" s="514">
        <v>3.5000000000000003E-2</v>
      </c>
      <c r="F82317" s="513">
        <v>89</v>
      </c>
      <c r="G82317" s="515">
        <v>6.9389947798902867</v>
      </c>
      <c r="H82317" s="515">
        <v>3.7089036196102501</v>
      </c>
    </row>
    <row r="82318" spans="1:8">
      <c r="A82318" s="513" t="str">
        <f t="shared" si="1286"/>
        <v>ColombiaHombre2095-21000.03590</v>
      </c>
      <c r="B82318" s="513" t="s">
        <v>171</v>
      </c>
      <c r="C82318" s="513" t="s">
        <v>17</v>
      </c>
      <c r="D82318" s="513" t="s">
        <v>470</v>
      </c>
      <c r="E82318" s="514">
        <v>3.5000000000000003E-2</v>
      </c>
      <c r="F82318" s="513">
        <v>90</v>
      </c>
      <c r="G82318" s="515">
        <v>6.58407572306188</v>
      </c>
      <c r="H82318" s="515">
        <v>3.629182333924605</v>
      </c>
    </row>
    <row r="82319" spans="1:8">
      <c r="A82319" s="513" t="str">
        <f t="shared" si="1286"/>
        <v>ColombiaHombre2095-21000.03591</v>
      </c>
      <c r="B82319" s="513" t="s">
        <v>171</v>
      </c>
      <c r="C82319" s="513" t="s">
        <v>17</v>
      </c>
      <c r="D82319" s="513" t="s">
        <v>470</v>
      </c>
      <c r="E82319" s="514">
        <v>3.5000000000000003E-2</v>
      </c>
      <c r="F82319" s="513">
        <v>91</v>
      </c>
      <c r="G82319" s="515">
        <v>6.2375881184969524</v>
      </c>
      <c r="H82319" s="515">
        <v>3.5433932371628791</v>
      </c>
    </row>
    <row r="82320" spans="1:8">
      <c r="A82320" s="513" t="str">
        <f t="shared" si="1286"/>
        <v>ColombiaHombre2095-21000.03592</v>
      </c>
      <c r="B82320" s="513" t="s">
        <v>171</v>
      </c>
      <c r="C82320" s="513" t="s">
        <v>17</v>
      </c>
      <c r="D82320" s="513" t="s">
        <v>470</v>
      </c>
      <c r="E82320" s="514">
        <v>3.5000000000000003E-2</v>
      </c>
      <c r="F82320" s="513">
        <v>92</v>
      </c>
      <c r="G82320" s="515">
        <v>5.9000692179170642</v>
      </c>
      <c r="H82320" s="515">
        <v>3.4518752275510787</v>
      </c>
    </row>
    <row r="82321" spans="1:8">
      <c r="A82321" s="513" t="str">
        <f t="shared" si="1286"/>
        <v>ColombiaHombre2095-21000.03593</v>
      </c>
      <c r="B82321" s="513" t="s">
        <v>171</v>
      </c>
      <c r="C82321" s="513" t="s">
        <v>17</v>
      </c>
      <c r="D82321" s="513" t="s">
        <v>470</v>
      </c>
      <c r="E82321" s="514">
        <v>3.5000000000000003E-2</v>
      </c>
      <c r="F82321" s="513">
        <v>93</v>
      </c>
      <c r="G82321" s="515">
        <v>5.5720141067334916</v>
      </c>
      <c r="H82321" s="515">
        <v>3.355010483491617</v>
      </c>
    </row>
    <row r="82322" spans="1:8">
      <c r="A82322" s="513" t="str">
        <f t="shared" si="1286"/>
        <v>ColombiaHombre2095-21000.03594</v>
      </c>
      <c r="B82322" s="513" t="s">
        <v>171</v>
      </c>
      <c r="C82322" s="513" t="s">
        <v>17</v>
      </c>
      <c r="D82322" s="513" t="s">
        <v>470</v>
      </c>
      <c r="E82322" s="514">
        <v>3.5000000000000003E-2</v>
      </c>
      <c r="F82322" s="513">
        <v>94</v>
      </c>
      <c r="G82322" s="515">
        <v>5.2538716943018429</v>
      </c>
      <c r="H82322" s="515">
        <v>3.2532205300061703</v>
      </c>
    </row>
    <row r="82323" spans="1:8">
      <c r="A82323" s="513" t="str">
        <f t="shared" si="1286"/>
        <v>ColombiaHombre2095-21000.03595</v>
      </c>
      <c r="B82323" s="513" t="s">
        <v>171</v>
      </c>
      <c r="C82323" s="513" t="s">
        <v>17</v>
      </c>
      <c r="D82323" s="513" t="s">
        <v>470</v>
      </c>
      <c r="E82323" s="514">
        <v>3.5000000000000003E-2</v>
      </c>
      <c r="F82323" s="513">
        <v>95</v>
      </c>
      <c r="G82323" s="515">
        <v>4.9460409450896163</v>
      </c>
      <c r="H82323" s="515">
        <v>3.1469617340932681</v>
      </c>
    </row>
    <row r="82324" spans="1:8">
      <c r="A82324" s="513" t="str">
        <f t="shared" si="1286"/>
        <v>ColombiaHombre2095-21000.03596</v>
      </c>
      <c r="B82324" s="513" t="s">
        <v>171</v>
      </c>
      <c r="C82324" s="513" t="s">
        <v>17</v>
      </c>
      <c r="D82324" s="513" t="s">
        <v>470</v>
      </c>
      <c r="E82324" s="514">
        <v>3.5000000000000003E-2</v>
      </c>
      <c r="F82324" s="513">
        <v>96</v>
      </c>
      <c r="G82324" s="515">
        <v>4.6488679094107734</v>
      </c>
      <c r="H82324" s="515">
        <v>3.0367197510203967</v>
      </c>
    </row>
    <row r="82325" spans="1:8">
      <c r="A82325" s="513" t="str">
        <f t="shared" si="1286"/>
        <v>ColombiaHombre2095-21000.03597</v>
      </c>
      <c r="B82325" s="513" t="s">
        <v>171</v>
      </c>
      <c r="C82325" s="513" t="s">
        <v>17</v>
      </c>
      <c r="D82325" s="513" t="s">
        <v>470</v>
      </c>
      <c r="E82325" s="514">
        <v>3.5000000000000003E-2</v>
      </c>
      <c r="F82325" s="513">
        <v>97</v>
      </c>
      <c r="G82325" s="515">
        <v>4.3626432470908059</v>
      </c>
      <c r="H82325" s="515">
        <v>2.9230032937582981</v>
      </c>
    </row>
    <row r="82326" spans="1:8">
      <c r="A82326" s="513" t="str">
        <f t="shared" si="1286"/>
        <v>ColombiaHombre2095-21000.03598</v>
      </c>
      <c r="B82326" s="513" t="s">
        <v>171</v>
      </c>
      <c r="C82326" s="513" t="s">
        <v>17</v>
      </c>
      <c r="D82326" s="513" t="s">
        <v>470</v>
      </c>
      <c r="E82326" s="514">
        <v>3.5000000000000003E-2</v>
      </c>
      <c r="F82326" s="513">
        <v>98</v>
      </c>
      <c r="G82326" s="515">
        <v>4.0876004789613383</v>
      </c>
      <c r="H82326" s="515">
        <v>2.8063370788470179</v>
      </c>
    </row>
    <row r="82327" spans="1:8">
      <c r="A82327" s="513" t="str">
        <f t="shared" si="1286"/>
        <v>ColombiaHombre2095-21000.03599</v>
      </c>
      <c r="B82327" s="513" t="s">
        <v>171</v>
      </c>
      <c r="C82327" s="513" t="s">
        <v>17</v>
      </c>
      <c r="D82327" s="513" t="s">
        <v>470</v>
      </c>
      <c r="E82327" s="514">
        <v>3.5000000000000003E-2</v>
      </c>
      <c r="F82327" s="513">
        <v>99</v>
      </c>
      <c r="G82327" s="515">
        <v>3.8239148265204563</v>
      </c>
      <c r="H82327" s="515">
        <v>2.6872540740587882</v>
      </c>
    </row>
    <row r="82328" spans="1:8">
      <c r="A82328" s="513" t="str">
        <f t="shared" si="1286"/>
        <v>ColombiaHombre2095-21000.035100</v>
      </c>
      <c r="B82328" s="513" t="s">
        <v>171</v>
      </c>
      <c r="C82328" s="513" t="s">
        <v>17</v>
      </c>
      <c r="D82328" s="513" t="s">
        <v>470</v>
      </c>
      <c r="E82328" s="514">
        <v>3.5000000000000003E-2</v>
      </c>
      <c r="F82328" s="513">
        <v>100</v>
      </c>
      <c r="G82328" s="515">
        <v>3.5717029340802853</v>
      </c>
      <c r="H82328" s="515">
        <v>2.5662868357169328</v>
      </c>
    </row>
    <row r="82329" spans="1:8">
      <c r="A82329" s="513" t="str">
        <f t="shared" si="1286"/>
        <v>ColombiaHombre2095-21000.035101</v>
      </c>
      <c r="B82329" s="513" t="s">
        <v>171</v>
      </c>
      <c r="C82329" s="513" t="s">
        <v>17</v>
      </c>
      <c r="D82329" s="513" t="s">
        <v>470</v>
      </c>
      <c r="E82329" s="514">
        <v>3.5000000000000003E-2</v>
      </c>
      <c r="F82329" s="513">
        <v>101</v>
      </c>
      <c r="G82329" s="515">
        <v>3.3310233444432527</v>
      </c>
      <c r="H82329" s="515">
        <v>2.443957763013608</v>
      </c>
    </row>
    <row r="82330" spans="1:8">
      <c r="A82330" s="513" t="str">
        <f t="shared" si="1286"/>
        <v>ColombiaHombre2095-21000.035102</v>
      </c>
      <c r="B82330" s="513" t="s">
        <v>171</v>
      </c>
      <c r="C82330" s="513" t="s">
        <v>17</v>
      </c>
      <c r="D82330" s="513" t="s">
        <v>470</v>
      </c>
      <c r="E82330" s="514">
        <v>3.5000000000000003E-2</v>
      </c>
      <c r="F82330" s="513">
        <v>102</v>
      </c>
      <c r="G82330" s="515">
        <v>3.1018775189222043</v>
      </c>
      <c r="H82330" s="515">
        <v>2.3207681435524954</v>
      </c>
    </row>
    <row r="82331" spans="1:8">
      <c r="A82331" s="513" t="str">
        <f t="shared" si="1286"/>
        <v>ColombiaHombre2095-21000.035103</v>
      </c>
      <c r="B82331" s="513" t="s">
        <v>171</v>
      </c>
      <c r="C82331" s="513" t="s">
        <v>17</v>
      </c>
      <c r="D82331" s="513" t="s">
        <v>470</v>
      </c>
      <c r="E82331" s="514">
        <v>3.5000000000000003E-2</v>
      </c>
      <c r="F82331" s="513">
        <v>103</v>
      </c>
      <c r="G82331" s="515">
        <v>2.884211620208629</v>
      </c>
      <c r="H82331" s="515">
        <v>2.1971851185070186</v>
      </c>
    </row>
    <row r="82332" spans="1:8">
      <c r="A82332" s="513" t="str">
        <f t="shared" si="1286"/>
        <v>ColombiaHombre2095-21000.035104</v>
      </c>
      <c r="B82332" s="513" t="s">
        <v>171</v>
      </c>
      <c r="C82332" s="513" t="s">
        <v>17</v>
      </c>
      <c r="D82332" s="513" t="s">
        <v>470</v>
      </c>
      <c r="E82332" s="514">
        <v>3.5000000000000003E-2</v>
      </c>
      <c r="F82332" s="513">
        <v>104</v>
      </c>
      <c r="G82332" s="515">
        <v>2.6779190523420082</v>
      </c>
      <c r="H82332" s="515">
        <v>2.0736253140897252</v>
      </c>
    </row>
    <row r="82333" spans="1:8">
      <c r="A82333" s="513" t="str">
        <f t="shared" si="1286"/>
        <v>ColombiaHombre2095-21000.035105</v>
      </c>
      <c r="B82333" s="513" t="s">
        <v>171</v>
      </c>
      <c r="C82333" s="513" t="s">
        <v>17</v>
      </c>
      <c r="D82333" s="513" t="s">
        <v>470</v>
      </c>
      <c r="E82333" s="514">
        <v>3.5000000000000003E-2</v>
      </c>
      <c r="F82333" s="513">
        <v>105</v>
      </c>
      <c r="G82333" s="515">
        <v>2.4828433697683274</v>
      </c>
      <c r="H82333" s="515">
        <v>1.9504331590745387</v>
      </c>
    </row>
    <row r="82334" spans="1:8">
      <c r="A82334" s="513" t="str">
        <f t="shared" si="1286"/>
        <v>ColombiaHombre2095-21000.035106</v>
      </c>
      <c r="B82334" s="513" t="s">
        <v>171</v>
      </c>
      <c r="C82334" s="513" t="s">
        <v>17</v>
      </c>
      <c r="D82334" s="513" t="s">
        <v>470</v>
      </c>
      <c r="E82334" s="514">
        <v>3.5000000000000003E-2</v>
      </c>
      <c r="F82334" s="513">
        <v>106</v>
      </c>
      <c r="G82334" s="515">
        <v>2.2987820516747473</v>
      </c>
      <c r="H82334" s="515">
        <v>1.8278491485857484</v>
      </c>
    </row>
    <row r="82335" spans="1:8">
      <c r="A82335" s="513" t="str">
        <f t="shared" si="1286"/>
        <v>ColombiaHombre2095-21000.035107</v>
      </c>
      <c r="B82335" s="513" t="s">
        <v>171</v>
      </c>
      <c r="C82335" s="513" t="s">
        <v>17</v>
      </c>
      <c r="D82335" s="513" t="s">
        <v>470</v>
      </c>
      <c r="E82335" s="514">
        <v>3.5000000000000003E-2</v>
      </c>
      <c r="F82335" s="513">
        <v>107</v>
      </c>
      <c r="G82335" s="515">
        <v>2.1254901590052051</v>
      </c>
      <c r="H82335" s="515">
        <v>1.7059609833625446</v>
      </c>
    </row>
    <row r="82336" spans="1:8">
      <c r="A82336" s="513" t="str">
        <f t="shared" si="1286"/>
        <v>ColombiaHombre2095-21000.035108</v>
      </c>
      <c r="B82336" s="513" t="s">
        <v>171</v>
      </c>
      <c r="C82336" s="513" t="s">
        <v>17</v>
      </c>
      <c r="D82336" s="513" t="s">
        <v>470</v>
      </c>
      <c r="E82336" s="514">
        <v>3.5000000000000003E-2</v>
      </c>
      <c r="F82336" s="513">
        <v>108</v>
      </c>
      <c r="G82336" s="515">
        <v>1.9626849210835287</v>
      </c>
      <c r="H82336" s="515">
        <v>1.5846216033198535</v>
      </c>
    </row>
    <row r="82337" spans="1:8">
      <c r="A82337" s="513" t="str">
        <f t="shared" si="1286"/>
        <v>ColombiaHombre2095-21000.035109</v>
      </c>
      <c r="B82337" s="513" t="s">
        <v>171</v>
      </c>
      <c r="C82337" s="513" t="s">
        <v>17</v>
      </c>
      <c r="D82337" s="513" t="s">
        <v>470</v>
      </c>
      <c r="E82337" s="514">
        <v>3.5000000000000003E-2</v>
      </c>
      <c r="F82337" s="513">
        <v>109</v>
      </c>
      <c r="G82337" s="515">
        <v>1.8100502547973456</v>
      </c>
      <c r="H82337" s="515">
        <v>1.4633044699855189</v>
      </c>
    </row>
    <row r="82338" spans="1:8">
      <c r="A82338" s="513" t="str">
        <f t="shared" si="1286"/>
        <v>ColombiaHombre2095-21000.035110</v>
      </c>
      <c r="B82338" s="513" t="s">
        <v>171</v>
      </c>
      <c r="C82338" s="513" t="s">
        <v>17</v>
      </c>
      <c r="D82338" s="513" t="s">
        <v>470</v>
      </c>
      <c r="E82338" s="514">
        <v>3.5000000000000003E-2</v>
      </c>
      <c r="F82338" s="513">
        <v>110</v>
      </c>
      <c r="G82338" s="515">
        <v>1.667241437202325</v>
      </c>
      <c r="H82338" s="515">
        <v>1.3408326237680308</v>
      </c>
    </row>
    <row r="82339" spans="1:8">
      <c r="A82339" s="513" t="str">
        <f t="shared" si="1286"/>
        <v>ColombiaHombre2095-21000.035111</v>
      </c>
      <c r="B82339" s="513" t="s">
        <v>171</v>
      </c>
      <c r="C82339" s="513" t="s">
        <v>17</v>
      </c>
      <c r="D82339" s="513" t="s">
        <v>470</v>
      </c>
      <c r="E82339" s="514">
        <v>3.5000000000000003E-2</v>
      </c>
      <c r="F82339" s="513">
        <v>111</v>
      </c>
      <c r="G82339" s="515">
        <v>1.5334440164428751</v>
      </c>
      <c r="H82339" s="515">
        <v>1.2148444621728078</v>
      </c>
    </row>
    <row r="82340" spans="1:8">
      <c r="A82340" s="513" t="str">
        <f t="shared" si="1286"/>
        <v>ColombiaHombre2095-21000.035112</v>
      </c>
      <c r="B82340" s="513" t="s">
        <v>171</v>
      </c>
      <c r="C82340" s="513" t="s">
        <v>17</v>
      </c>
      <c r="D82340" s="513" t="s">
        <v>470</v>
      </c>
      <c r="E82340" s="514">
        <v>3.5000000000000003E-2</v>
      </c>
      <c r="F82340" s="513">
        <v>112</v>
      </c>
      <c r="G82340" s="515">
        <v>1.408432303519126</v>
      </c>
      <c r="H82340" s="515">
        <v>1.0806822743879887</v>
      </c>
    </row>
    <row r="82341" spans="1:8">
      <c r="A82341" s="513" t="str">
        <f t="shared" si="1286"/>
        <v>ColombiaHombre2095-21000.035113</v>
      </c>
      <c r="B82341" s="513" t="s">
        <v>171</v>
      </c>
      <c r="C82341" s="513" t="s">
        <v>17</v>
      </c>
      <c r="D82341" s="513" t="s">
        <v>470</v>
      </c>
      <c r="E82341" s="514">
        <v>3.5000000000000003E-2</v>
      </c>
      <c r="F82341" s="513">
        <v>113</v>
      </c>
      <c r="G82341" s="515">
        <v>1.2902840444286605</v>
      </c>
      <c r="H82341" s="515">
        <v>0.92893888751951814</v>
      </c>
    </row>
    <row r="82342" spans="1:8">
      <c r="A82342" s="513" t="str">
        <f t="shared" si="1286"/>
        <v>ColombiaHombre2095-21000.035114</v>
      </c>
      <c r="B82342" s="513" t="s">
        <v>171</v>
      </c>
      <c r="C82342" s="513" t="s">
        <v>17</v>
      </c>
      <c r="D82342" s="513" t="s">
        <v>470</v>
      </c>
      <c r="E82342" s="514">
        <v>3.5000000000000003E-2</v>
      </c>
      <c r="F82342" s="513">
        <v>114</v>
      </c>
      <c r="G82342" s="515">
        <v>1.1867022125842863</v>
      </c>
      <c r="H82342" s="515">
        <v>0.73967717777759279</v>
      </c>
    </row>
    <row r="82343" spans="1:8">
      <c r="A82343" s="513" t="str">
        <f t="shared" si="1286"/>
        <v>ColombiaHombre2095-21000.035115</v>
      </c>
      <c r="B82343" s="513" t="s">
        <v>171</v>
      </c>
      <c r="C82343" s="513" t="s">
        <v>17</v>
      </c>
      <c r="D82343" s="513" t="s">
        <v>470</v>
      </c>
      <c r="E82343" s="514">
        <v>3.5000000000000003E-2</v>
      </c>
      <c r="F82343" s="513">
        <v>115</v>
      </c>
      <c r="G82343" s="515">
        <v>1.087540046028469</v>
      </c>
      <c r="H82343" s="515">
        <v>0.53230422735214233</v>
      </c>
    </row>
    <row r="82344" spans="1:8">
      <c r="A82344" s="513" t="str">
        <f t="shared" si="1286"/>
        <v>ColombiaHombre2095-21000.035116</v>
      </c>
      <c r="B82344" s="513" t="s">
        <v>171</v>
      </c>
      <c r="C82344" s="513" t="s">
        <v>17</v>
      </c>
      <c r="D82344" s="513" t="s">
        <v>470</v>
      </c>
      <c r="E82344" s="514">
        <v>3.5000000000000003E-2</v>
      </c>
      <c r="F82344" s="513">
        <v>116</v>
      </c>
      <c r="G82344" s="515">
        <v>1</v>
      </c>
      <c r="H82344" s="515">
        <v>0</v>
      </c>
    </row>
    <row r="82345" spans="1:8">
      <c r="A82345" s="513" t="str">
        <f t="shared" si="1286"/>
        <v>ColombiaMujer2095-21000.03550</v>
      </c>
      <c r="B82345" s="513" t="s">
        <v>171</v>
      </c>
      <c r="C82345" s="513" t="s">
        <v>18</v>
      </c>
      <c r="D82345" s="513" t="s">
        <v>470</v>
      </c>
      <c r="E82345" s="514">
        <v>3.5000000000000003E-2</v>
      </c>
      <c r="F82345" s="513">
        <v>50</v>
      </c>
      <c r="G82345" s="515">
        <v>21.848097483898137</v>
      </c>
      <c r="H82345" s="515">
        <v>1.2749612719276007</v>
      </c>
    </row>
    <row r="82346" spans="1:8">
      <c r="A82346" s="513" t="str">
        <f t="shared" si="1286"/>
        <v>ColombiaMujer2095-21000.03551</v>
      </c>
      <c r="B82346" s="513" t="s">
        <v>171</v>
      </c>
      <c r="C82346" s="513" t="s">
        <v>18</v>
      </c>
      <c r="D82346" s="513" t="s">
        <v>470</v>
      </c>
      <c r="E82346" s="514">
        <v>3.5000000000000003E-2</v>
      </c>
      <c r="F82346" s="513">
        <v>51</v>
      </c>
      <c r="G82346" s="515">
        <v>21.600651544925107</v>
      </c>
      <c r="H82346" s="515">
        <v>1.3021604589901794</v>
      </c>
    </row>
    <row r="82347" spans="1:8">
      <c r="A82347" s="513" t="str">
        <f t="shared" si="1286"/>
        <v>ColombiaMujer2095-21000.03552</v>
      </c>
      <c r="B82347" s="513" t="s">
        <v>171</v>
      </c>
      <c r="C82347" s="513" t="s">
        <v>18</v>
      </c>
      <c r="D82347" s="513" t="s">
        <v>470</v>
      </c>
      <c r="E82347" s="514">
        <v>3.5000000000000003E-2</v>
      </c>
      <c r="F82347" s="513">
        <v>52</v>
      </c>
      <c r="G82347" s="515">
        <v>21.346068638096533</v>
      </c>
      <c r="H82347" s="515">
        <v>1.329410293113275</v>
      </c>
    </row>
    <row r="82348" spans="1:8">
      <c r="A82348" s="513" t="str">
        <f t="shared" si="1286"/>
        <v>ColombiaMujer2095-21000.03553</v>
      </c>
      <c r="B82348" s="513" t="s">
        <v>171</v>
      </c>
      <c r="C82348" s="513" t="s">
        <v>18</v>
      </c>
      <c r="D82348" s="513" t="s">
        <v>470</v>
      </c>
      <c r="E82348" s="514">
        <v>3.5000000000000003E-2</v>
      </c>
      <c r="F82348" s="513">
        <v>53</v>
      </c>
      <c r="G82348" s="515">
        <v>21.084072281980138</v>
      </c>
      <c r="H82348" s="515">
        <v>1.3567884960018304</v>
      </c>
    </row>
    <row r="82349" spans="1:8">
      <c r="A82349" s="513" t="str">
        <f t="shared" si="1286"/>
        <v>ColombiaMujer2095-21000.03554</v>
      </c>
      <c r="B82349" s="513" t="s">
        <v>171</v>
      </c>
      <c r="C82349" s="513" t="s">
        <v>18</v>
      </c>
      <c r="D82349" s="513" t="s">
        <v>470</v>
      </c>
      <c r="E82349" s="514">
        <v>3.5000000000000003E-2</v>
      </c>
      <c r="F82349" s="513">
        <v>54</v>
      </c>
      <c r="G82349" s="515">
        <v>20.81530697685626</v>
      </c>
      <c r="H82349" s="515">
        <v>1.3835654741243892</v>
      </c>
    </row>
    <row r="82350" spans="1:8">
      <c r="A82350" s="513" t="str">
        <f t="shared" si="1286"/>
        <v>ColombiaMujer2095-21000.03555</v>
      </c>
      <c r="B82350" s="513" t="s">
        <v>171</v>
      </c>
      <c r="C82350" s="513" t="s">
        <v>18</v>
      </c>
      <c r="D82350" s="513" t="s">
        <v>470</v>
      </c>
      <c r="E82350" s="514">
        <v>3.5000000000000003E-2</v>
      </c>
      <c r="F82350" s="513">
        <v>55</v>
      </c>
      <c r="G82350" s="515">
        <v>20.539454723131968</v>
      </c>
      <c r="H82350" s="515">
        <v>1.4098304971138818</v>
      </c>
    </row>
    <row r="82351" spans="1:8">
      <c r="A82351" s="513" t="str">
        <f t="shared" si="1286"/>
        <v>ColombiaMujer2095-21000.03556</v>
      </c>
      <c r="B82351" s="513" t="s">
        <v>171</v>
      </c>
      <c r="C82351" s="513" t="s">
        <v>18</v>
      </c>
      <c r="D82351" s="513" t="s">
        <v>470</v>
      </c>
      <c r="E82351" s="514">
        <v>3.5000000000000003E-2</v>
      </c>
      <c r="F82351" s="513">
        <v>56</v>
      </c>
      <c r="G82351" s="515">
        <v>20.256183062692642</v>
      </c>
      <c r="H82351" s="515">
        <v>1.4358247988160724</v>
      </c>
    </row>
    <row r="82352" spans="1:8">
      <c r="A82352" s="513" t="str">
        <f t="shared" si="1286"/>
        <v>ColombiaMujer2095-21000.03557</v>
      </c>
      <c r="B82352" s="513" t="s">
        <v>171</v>
      </c>
      <c r="C82352" s="513" t="s">
        <v>18</v>
      </c>
      <c r="D82352" s="513" t="s">
        <v>470</v>
      </c>
      <c r="E82352" s="514">
        <v>3.5000000000000003E-2</v>
      </c>
      <c r="F82352" s="513">
        <v>57</v>
      </c>
      <c r="G82352" s="515">
        <v>19.965144371797386</v>
      </c>
      <c r="H82352" s="515">
        <v>1.4616596646004443</v>
      </c>
    </row>
    <row r="82353" spans="1:8">
      <c r="A82353" s="513" t="str">
        <f t="shared" si="1286"/>
        <v>ColombiaMujer2095-21000.03558</v>
      </c>
      <c r="B82353" s="513" t="s">
        <v>171</v>
      </c>
      <c r="C82353" s="513" t="s">
        <v>18</v>
      </c>
      <c r="D82353" s="513" t="s">
        <v>470</v>
      </c>
      <c r="E82353" s="514">
        <v>3.5000000000000003E-2</v>
      </c>
      <c r="F82353" s="513">
        <v>58</v>
      </c>
      <c r="G82353" s="515">
        <v>19.665975122464552</v>
      </c>
      <c r="H82353" s="515">
        <v>1.4874542676366158</v>
      </c>
    </row>
    <row r="82354" spans="1:8">
      <c r="A82354" s="513" t="str">
        <f t="shared" si="1286"/>
        <v>ColombiaMujer2095-21000.03559</v>
      </c>
      <c r="B82354" s="513" t="s">
        <v>171</v>
      </c>
      <c r="C82354" s="513" t="s">
        <v>18</v>
      </c>
      <c r="D82354" s="513" t="s">
        <v>470</v>
      </c>
      <c r="E82354" s="514">
        <v>3.5000000000000003E-2</v>
      </c>
      <c r="F82354" s="513">
        <v>59</v>
      </c>
      <c r="G82354" s="515">
        <v>19.359746122731096</v>
      </c>
      <c r="H82354" s="515">
        <v>1.5121494855563087</v>
      </c>
    </row>
    <row r="82355" spans="1:8">
      <c r="A82355" s="513" t="str">
        <f t="shared" si="1286"/>
        <v>ColombiaMujer2095-21000.03560</v>
      </c>
      <c r="B82355" s="513" t="s">
        <v>171</v>
      </c>
      <c r="C82355" s="513" t="s">
        <v>18</v>
      </c>
      <c r="D82355" s="513" t="s">
        <v>470</v>
      </c>
      <c r="E82355" s="514">
        <v>3.5000000000000003E-2</v>
      </c>
      <c r="F82355" s="513">
        <v>60</v>
      </c>
      <c r="G82355" s="515">
        <v>19.046067007267297</v>
      </c>
      <c r="H82355" s="515">
        <v>1.5358908500226085</v>
      </c>
    </row>
    <row r="82356" spans="1:8">
      <c r="A82356" s="513" t="str">
        <f t="shared" si="1286"/>
        <v>ColombiaMujer2095-21000.03561</v>
      </c>
      <c r="B82356" s="513" t="s">
        <v>171</v>
      </c>
      <c r="C82356" s="513" t="s">
        <v>18</v>
      </c>
      <c r="D82356" s="513" t="s">
        <v>470</v>
      </c>
      <c r="E82356" s="514">
        <v>3.5000000000000003E-2</v>
      </c>
      <c r="F82356" s="513">
        <v>61</v>
      </c>
      <c r="G82356" s="515">
        <v>18.72452812111953</v>
      </c>
      <c r="H82356" s="515">
        <v>1.5592510407008189</v>
      </c>
    </row>
    <row r="82357" spans="1:8">
      <c r="A82357" s="513" t="str">
        <f t="shared" si="1286"/>
        <v>ColombiaMujer2095-21000.03562</v>
      </c>
      <c r="B82357" s="513" t="s">
        <v>171</v>
      </c>
      <c r="C82357" s="513" t="s">
        <v>18</v>
      </c>
      <c r="D82357" s="513" t="s">
        <v>470</v>
      </c>
      <c r="E82357" s="514">
        <v>3.5000000000000003E-2</v>
      </c>
      <c r="F82357" s="513">
        <v>62</v>
      </c>
      <c r="G82357" s="515">
        <v>18.394699449594178</v>
      </c>
      <c r="H82357" s="515">
        <v>1.5824171700082976</v>
      </c>
    </row>
    <row r="82358" spans="1:8">
      <c r="A82358" s="513" t="str">
        <f t="shared" si="1286"/>
        <v>ColombiaMujer2095-21000.03563</v>
      </c>
      <c r="B82358" s="513" t="s">
        <v>171</v>
      </c>
      <c r="C82358" s="513" t="s">
        <v>18</v>
      </c>
      <c r="D82358" s="513" t="s">
        <v>470</v>
      </c>
      <c r="E82358" s="514">
        <v>3.5000000000000003E-2</v>
      </c>
      <c r="F82358" s="513">
        <v>63</v>
      </c>
      <c r="G82358" s="515">
        <v>18.056129492931305</v>
      </c>
      <c r="H82358" s="515">
        <v>1.6055889657813325</v>
      </c>
    </row>
    <row r="82359" spans="1:8">
      <c r="A82359" s="513" t="str">
        <f t="shared" si="1286"/>
        <v>ColombiaMujer2095-21000.03564</v>
      </c>
      <c r="B82359" s="513" t="s">
        <v>171</v>
      </c>
      <c r="C82359" s="513" t="s">
        <v>18</v>
      </c>
      <c r="D82359" s="513" t="s">
        <v>470</v>
      </c>
      <c r="E82359" s="514">
        <v>3.5000000000000003E-2</v>
      </c>
      <c r="F82359" s="513">
        <v>64</v>
      </c>
      <c r="G82359" s="515">
        <v>17.712096561015212</v>
      </c>
      <c r="H82359" s="515">
        <v>1.6260416917451501</v>
      </c>
    </row>
    <row r="82360" spans="1:8">
      <c r="A82360" s="513" t="str">
        <f t="shared" si="1286"/>
        <v>ColombiaMujer2095-21000.03565</v>
      </c>
      <c r="B82360" s="513" t="s">
        <v>171</v>
      </c>
      <c r="C82360" s="513" t="s">
        <v>18</v>
      </c>
      <c r="D82360" s="513" t="s">
        <v>470</v>
      </c>
      <c r="E82360" s="514">
        <v>3.5000000000000003E-2</v>
      </c>
      <c r="F82360" s="513">
        <v>65</v>
      </c>
      <c r="G82360" s="515">
        <v>17.362100034754224</v>
      </c>
      <c r="H82360" s="515">
        <v>1.6440434460754847</v>
      </c>
    </row>
    <row r="82361" spans="1:8">
      <c r="A82361" s="513" t="str">
        <f t="shared" si="1286"/>
        <v>ColombiaMujer2095-21000.03566</v>
      </c>
      <c r="B82361" s="513" t="s">
        <v>171</v>
      </c>
      <c r="C82361" s="513" t="s">
        <v>18</v>
      </c>
      <c r="D82361" s="513" t="s">
        <v>470</v>
      </c>
      <c r="E82361" s="514">
        <v>3.5000000000000003E-2</v>
      </c>
      <c r="F82361" s="513">
        <v>66</v>
      </c>
      <c r="G82361" s="515">
        <v>17.005612114713387</v>
      </c>
      <c r="H82361" s="515">
        <v>1.6606061482002901</v>
      </c>
    </row>
    <row r="82362" spans="1:8">
      <c r="A82362" s="513" t="str">
        <f t="shared" si="1286"/>
        <v>ColombiaMujer2095-21000.03567</v>
      </c>
      <c r="B82362" s="513" t="s">
        <v>171</v>
      </c>
      <c r="C82362" s="513" t="s">
        <v>18</v>
      </c>
      <c r="D82362" s="513" t="s">
        <v>470</v>
      </c>
      <c r="E82362" s="514">
        <v>3.5000000000000003E-2</v>
      </c>
      <c r="F82362" s="513">
        <v>67</v>
      </c>
      <c r="G82362" s="515">
        <v>16.642075843422685</v>
      </c>
      <c r="H82362" s="515">
        <v>1.6760538492848771</v>
      </c>
    </row>
    <row r="82363" spans="1:8">
      <c r="A82363" s="513" t="str">
        <f t="shared" si="1286"/>
        <v>ColombiaMujer2095-21000.03568</v>
      </c>
      <c r="B82363" s="513" t="s">
        <v>171</v>
      </c>
      <c r="C82363" s="513" t="s">
        <v>18</v>
      </c>
      <c r="D82363" s="513" t="s">
        <v>470</v>
      </c>
      <c r="E82363" s="514">
        <v>3.5000000000000003E-2</v>
      </c>
      <c r="F82363" s="513">
        <v>68</v>
      </c>
      <c r="G82363" s="515">
        <v>16.270903011179978</v>
      </c>
      <c r="H82363" s="515">
        <v>1.6907287990480933</v>
      </c>
    </row>
    <row r="82364" spans="1:8">
      <c r="A82364" s="513" t="str">
        <f t="shared" si="1286"/>
        <v>ColombiaMujer2095-21000.03569</v>
      </c>
      <c r="B82364" s="513" t="s">
        <v>171</v>
      </c>
      <c r="C82364" s="513" t="s">
        <v>18</v>
      </c>
      <c r="D82364" s="513" t="s">
        <v>470</v>
      </c>
      <c r="E82364" s="514">
        <v>3.5000000000000003E-2</v>
      </c>
      <c r="F82364" s="513">
        <v>69</v>
      </c>
      <c r="G82364" s="515">
        <v>15.89665686076391</v>
      </c>
      <c r="H82364" s="515">
        <v>1.7011394848278927</v>
      </c>
    </row>
    <row r="82365" spans="1:8">
      <c r="A82365" s="513" t="str">
        <f t="shared" si="1286"/>
        <v>ColombiaMujer2095-21000.03570</v>
      </c>
      <c r="B82365" s="513" t="s">
        <v>171</v>
      </c>
      <c r="C82365" s="513" t="s">
        <v>18</v>
      </c>
      <c r="D82365" s="513" t="s">
        <v>470</v>
      </c>
      <c r="E82365" s="514">
        <v>3.5000000000000003E-2</v>
      </c>
      <c r="F82365" s="513">
        <v>70</v>
      </c>
      <c r="G82365" s="515">
        <v>15.518650365033249</v>
      </c>
      <c r="H82365" s="515">
        <v>1.7077392551373707</v>
      </c>
    </row>
    <row r="82366" spans="1:8">
      <c r="A82366" s="513" t="str">
        <f t="shared" si="1286"/>
        <v>ColombiaMujer2095-21000.03571</v>
      </c>
      <c r="B82366" s="513" t="s">
        <v>171</v>
      </c>
      <c r="C82366" s="513" t="s">
        <v>18</v>
      </c>
      <c r="D82366" s="513" t="s">
        <v>470</v>
      </c>
      <c r="E82366" s="514">
        <v>3.5000000000000003E-2</v>
      </c>
      <c r="F82366" s="513">
        <v>71</v>
      </c>
      <c r="G82366" s="515">
        <v>15.136158849249727</v>
      </c>
      <c r="H82366" s="515">
        <v>1.7122882151862584</v>
      </c>
    </row>
    <row r="82367" spans="1:8">
      <c r="A82367" s="513" t="str">
        <f t="shared" si="1286"/>
        <v>ColombiaMujer2095-21000.03572</v>
      </c>
      <c r="B82367" s="513" t="s">
        <v>171</v>
      </c>
      <c r="C82367" s="513" t="s">
        <v>18</v>
      </c>
      <c r="D82367" s="513" t="s">
        <v>470</v>
      </c>
      <c r="E82367" s="514">
        <v>3.5000000000000003E-2</v>
      </c>
      <c r="F82367" s="513">
        <v>72</v>
      </c>
      <c r="G82367" s="515">
        <v>14.748416193568675</v>
      </c>
      <c r="H82367" s="515">
        <v>1.7152957635061208</v>
      </c>
    </row>
    <row r="82368" spans="1:8">
      <c r="A82368" s="513" t="str">
        <f t="shared" si="1286"/>
        <v>ColombiaMujer2095-21000.03573</v>
      </c>
      <c r="B82368" s="513" t="s">
        <v>171</v>
      </c>
      <c r="C82368" s="513" t="s">
        <v>18</v>
      </c>
      <c r="D82368" s="513" t="s">
        <v>470</v>
      </c>
      <c r="E82368" s="514">
        <v>3.5000000000000003E-2</v>
      </c>
      <c r="F82368" s="513">
        <v>73</v>
      </c>
      <c r="G82368" s="515">
        <v>14.35461071306133</v>
      </c>
      <c r="H82368" s="515">
        <v>1.7172957132847222</v>
      </c>
    </row>
    <row r="82369" spans="1:8">
      <c r="A82369" s="513" t="str">
        <f t="shared" si="1286"/>
        <v>ColombiaMujer2095-21000.03574</v>
      </c>
      <c r="B82369" s="513" t="s">
        <v>171</v>
      </c>
      <c r="C82369" s="513" t="s">
        <v>18</v>
      </c>
      <c r="D82369" s="513" t="s">
        <v>470</v>
      </c>
      <c r="E82369" s="514">
        <v>3.5000000000000003E-2</v>
      </c>
      <c r="F82369" s="513">
        <v>74</v>
      </c>
      <c r="G82369" s="515">
        <v>13.962225169583268</v>
      </c>
      <c r="H82369" s="515">
        <v>1.713002928813212</v>
      </c>
    </row>
    <row r="82370" spans="1:8">
      <c r="A82370" s="513" t="str">
        <f t="shared" si="1286"/>
        <v>ColombiaMujer2095-21000.03575</v>
      </c>
      <c r="B82370" s="513" t="s">
        <v>171</v>
      </c>
      <c r="C82370" s="513" t="s">
        <v>18</v>
      </c>
      <c r="D82370" s="513" t="s">
        <v>470</v>
      </c>
      <c r="E82370" s="514">
        <v>3.5000000000000003E-2</v>
      </c>
      <c r="F82370" s="513">
        <v>75</v>
      </c>
      <c r="G82370" s="515">
        <v>13.570267558091434</v>
      </c>
      <c r="H82370" s="515">
        <v>1.7031042593491874</v>
      </c>
    </row>
    <row r="82371" spans="1:8">
      <c r="A82371" s="513" t="str">
        <f t="shared" ref="A82371:A82434" si="1287">B82371&amp;C82371&amp;D82371&amp;E82371&amp;F82371</f>
        <v>ColombiaMujer2095-21000.03576</v>
      </c>
      <c r="B82371" s="513" t="s">
        <v>171</v>
      </c>
      <c r="C82371" s="513" t="s">
        <v>18</v>
      </c>
      <c r="D82371" s="513" t="s">
        <v>470</v>
      </c>
      <c r="E82371" s="514">
        <v>3.5000000000000003E-2</v>
      </c>
      <c r="F82371" s="513">
        <v>76</v>
      </c>
      <c r="G82371" s="515">
        <v>13.177699671064728</v>
      </c>
      <c r="H82371" s="515">
        <v>1.6906784875436038</v>
      </c>
    </row>
    <row r="82372" spans="1:8">
      <c r="A82372" s="513" t="str">
        <f t="shared" si="1287"/>
        <v>ColombiaMujer2095-21000.03577</v>
      </c>
      <c r="B82372" s="513" t="s">
        <v>171</v>
      </c>
      <c r="C82372" s="513" t="s">
        <v>18</v>
      </c>
      <c r="D82372" s="513" t="s">
        <v>470</v>
      </c>
      <c r="E82372" s="514">
        <v>3.5000000000000003E-2</v>
      </c>
      <c r="F82372" s="513">
        <v>77</v>
      </c>
      <c r="G82372" s="515">
        <v>12.783429183260857</v>
      </c>
      <c r="H82372" s="515">
        <v>1.6763954769378868</v>
      </c>
    </row>
    <row r="82373" spans="1:8">
      <c r="A82373" s="513" t="str">
        <f t="shared" si="1287"/>
        <v>ColombiaMujer2095-21000.03578</v>
      </c>
      <c r="B82373" s="513" t="s">
        <v>171</v>
      </c>
      <c r="C82373" s="513" t="s">
        <v>18</v>
      </c>
      <c r="D82373" s="513" t="s">
        <v>470</v>
      </c>
      <c r="E82373" s="514">
        <v>3.5000000000000003E-2</v>
      </c>
      <c r="F82373" s="513">
        <v>78</v>
      </c>
      <c r="G82373" s="515">
        <v>12.386300965015909</v>
      </c>
      <c r="H82373" s="515">
        <v>1.660938095121254</v>
      </c>
    </row>
    <row r="82374" spans="1:8">
      <c r="A82374" s="513" t="str">
        <f t="shared" si="1287"/>
        <v>ColombiaMujer2095-21000.03579</v>
      </c>
      <c r="B82374" s="513" t="s">
        <v>171</v>
      </c>
      <c r="C82374" s="513" t="s">
        <v>18</v>
      </c>
      <c r="D82374" s="513" t="s">
        <v>470</v>
      </c>
      <c r="E82374" s="514">
        <v>3.5000000000000003E-2</v>
      </c>
      <c r="F82374" s="513">
        <v>79</v>
      </c>
      <c r="G82374" s="515">
        <v>11.998192543400293</v>
      </c>
      <c r="H82374" s="515">
        <v>1.6363515284276156</v>
      </c>
    </row>
    <row r="82375" spans="1:8">
      <c r="A82375" s="513" t="str">
        <f t="shared" si="1287"/>
        <v>ColombiaMujer2095-21000.03580</v>
      </c>
      <c r="B82375" s="513" t="s">
        <v>171</v>
      </c>
      <c r="C82375" s="513" t="s">
        <v>18</v>
      </c>
      <c r="D82375" s="513" t="s">
        <v>470</v>
      </c>
      <c r="E82375" s="514">
        <v>3.5000000000000003E-2</v>
      </c>
      <c r="F82375" s="513">
        <v>80</v>
      </c>
      <c r="G82375" s="515">
        <v>11.617704660011634</v>
      </c>
      <c r="H82375" s="515">
        <v>1.6033212898507636</v>
      </c>
    </row>
    <row r="82376" spans="1:8">
      <c r="A82376" s="513" t="str">
        <f t="shared" si="1287"/>
        <v>ColombiaMujer2095-21000.03581</v>
      </c>
      <c r="B82376" s="513" t="s">
        <v>171</v>
      </c>
      <c r="C82376" s="513" t="s">
        <v>18</v>
      </c>
      <c r="D82376" s="513" t="s">
        <v>470</v>
      </c>
      <c r="E82376" s="514">
        <v>3.5000000000000003E-2</v>
      </c>
      <c r="F82376" s="513">
        <v>81</v>
      </c>
      <c r="G82376" s="515">
        <v>11.243411911610496</v>
      </c>
      <c r="H82376" s="515">
        <v>1.5578552865956024</v>
      </c>
    </row>
    <row r="82377" spans="1:8">
      <c r="A82377" s="513" t="str">
        <f t="shared" si="1287"/>
        <v>ColombiaMujer2095-21000.03582</v>
      </c>
      <c r="B82377" s="513" t="s">
        <v>171</v>
      </c>
      <c r="C82377" s="513" t="s">
        <v>18</v>
      </c>
      <c r="D82377" s="513" t="s">
        <v>470</v>
      </c>
      <c r="E82377" s="514">
        <v>3.5000000000000003E-2</v>
      </c>
      <c r="F82377" s="513">
        <v>82</v>
      </c>
      <c r="G82377" s="515">
        <v>10.873847061754413</v>
      </c>
      <c r="H82377" s="515">
        <v>1.5066634801407863</v>
      </c>
    </row>
    <row r="82378" spans="1:8">
      <c r="A82378" s="513" t="str">
        <f t="shared" si="1287"/>
        <v>ColombiaMujer2095-21000.03583</v>
      </c>
      <c r="B82378" s="513" t="s">
        <v>171</v>
      </c>
      <c r="C82378" s="513" t="s">
        <v>18</v>
      </c>
      <c r="D82378" s="513" t="s">
        <v>470</v>
      </c>
      <c r="E82378" s="514">
        <v>3.5000000000000003E-2</v>
      </c>
      <c r="F82378" s="513">
        <v>83</v>
      </c>
      <c r="G82378" s="515">
        <v>10.507483868122943</v>
      </c>
      <c r="H82378" s="515">
        <v>1.4509821535132916</v>
      </c>
    </row>
    <row r="82379" spans="1:8">
      <c r="A82379" s="513" t="str">
        <f t="shared" si="1287"/>
        <v>ColombiaMujer2095-21000.03584</v>
      </c>
      <c r="B82379" s="513" t="s">
        <v>171</v>
      </c>
      <c r="C82379" s="513" t="s">
        <v>18</v>
      </c>
      <c r="D82379" s="513" t="s">
        <v>470</v>
      </c>
      <c r="E82379" s="514">
        <v>3.5000000000000003E-2</v>
      </c>
      <c r="F82379" s="513">
        <v>84</v>
      </c>
      <c r="G82379" s="515">
        <v>10.109074343191972</v>
      </c>
      <c r="H82379" s="515">
        <v>1.4128643486414632</v>
      </c>
    </row>
    <row r="82380" spans="1:8">
      <c r="A82380" s="513" t="str">
        <f t="shared" si="1287"/>
        <v>ColombiaMujer2095-21000.03585</v>
      </c>
      <c r="B82380" s="513" t="s">
        <v>171</v>
      </c>
      <c r="C82380" s="513" t="s">
        <v>18</v>
      </c>
      <c r="D82380" s="513" t="s">
        <v>470</v>
      </c>
      <c r="E82380" s="514">
        <v>3.5000000000000003E-2</v>
      </c>
      <c r="F82380" s="513">
        <v>85</v>
      </c>
      <c r="G82380" s="515">
        <v>9.7130309847003709</v>
      </c>
      <c r="H82380" s="515">
        <v>1.3722018229888864</v>
      </c>
    </row>
    <row r="82381" spans="1:8">
      <c r="A82381" s="513" t="str">
        <f t="shared" si="1287"/>
        <v>ColombiaMujer2095-21000.03586</v>
      </c>
      <c r="B82381" s="513" t="s">
        <v>171</v>
      </c>
      <c r="C82381" s="513" t="s">
        <v>18</v>
      </c>
      <c r="D82381" s="513" t="s">
        <v>470</v>
      </c>
      <c r="E82381" s="514">
        <v>3.5000000000000003E-2</v>
      </c>
      <c r="F82381" s="513">
        <v>86</v>
      </c>
      <c r="G82381" s="515">
        <v>9.3200217133858736</v>
      </c>
      <c r="H82381" s="515">
        <v>1.3291581743231387</v>
      </c>
    </row>
    <row r="82382" spans="1:8">
      <c r="A82382" s="513" t="str">
        <f t="shared" si="1287"/>
        <v>ColombiaMujer2095-21000.03587</v>
      </c>
      <c r="B82382" s="513" t="s">
        <v>171</v>
      </c>
      <c r="C82382" s="513" t="s">
        <v>18</v>
      </c>
      <c r="D82382" s="513" t="s">
        <v>470</v>
      </c>
      <c r="E82382" s="514">
        <v>3.5000000000000003E-2</v>
      </c>
      <c r="F82382" s="513">
        <v>87</v>
      </c>
      <c r="G82382" s="515">
        <v>8.9307174792702781</v>
      </c>
      <c r="H82382" s="515">
        <v>1.2839161281098397</v>
      </c>
    </row>
    <row r="82383" spans="1:8">
      <c r="A82383" s="513" t="str">
        <f t="shared" si="1287"/>
        <v>ColombiaMujer2095-21000.03588</v>
      </c>
      <c r="B82383" s="513" t="s">
        <v>171</v>
      </c>
      <c r="C82383" s="513" t="s">
        <v>18</v>
      </c>
      <c r="D82383" s="513" t="s">
        <v>470</v>
      </c>
      <c r="E82383" s="514">
        <v>3.5000000000000003E-2</v>
      </c>
      <c r="F82383" s="513">
        <v>88</v>
      </c>
      <c r="G82383" s="515">
        <v>8.5457879080581574</v>
      </c>
      <c r="H82383" s="515">
        <v>1.2366756794365106</v>
      </c>
    </row>
    <row r="82384" spans="1:8">
      <c r="A82384" s="513" t="str">
        <f t="shared" si="1287"/>
        <v>ColombiaMujer2095-21000.03589</v>
      </c>
      <c r="B82384" s="513" t="s">
        <v>171</v>
      </c>
      <c r="C82384" s="513" t="s">
        <v>18</v>
      </c>
      <c r="D82384" s="513" t="s">
        <v>470</v>
      </c>
      <c r="E82384" s="514">
        <v>3.5000000000000003E-2</v>
      </c>
      <c r="F82384" s="513">
        <v>89</v>
      </c>
      <c r="G82384" s="515">
        <v>8.1658965654373201</v>
      </c>
      <c r="H82384" s="515">
        <v>1.1876519208542242</v>
      </c>
    </row>
    <row r="82385" spans="1:8">
      <c r="A82385" s="513" t="str">
        <f t="shared" si="1287"/>
        <v>ColombiaMujer2095-21000.03590</v>
      </c>
      <c r="B82385" s="513" t="s">
        <v>171</v>
      </c>
      <c r="C82385" s="513" t="s">
        <v>18</v>
      </c>
      <c r="D82385" s="513" t="s">
        <v>470</v>
      </c>
      <c r="E82385" s="514">
        <v>3.5000000000000003E-2</v>
      </c>
      <c r="F82385" s="513">
        <v>90</v>
      </c>
      <c r="G82385" s="515">
        <v>7.7916962260643805</v>
      </c>
      <c r="H82385" s="515">
        <v>1.137072486297577</v>
      </c>
    </row>
    <row r="82386" spans="1:8">
      <c r="A82386" s="513" t="str">
        <f t="shared" si="1287"/>
        <v>ColombiaMujer2095-21000.03591</v>
      </c>
      <c r="B82386" s="513" t="s">
        <v>171</v>
      </c>
      <c r="C82386" s="513" t="s">
        <v>18</v>
      </c>
      <c r="D82386" s="513" t="s">
        <v>470</v>
      </c>
      <c r="E82386" s="514">
        <v>3.5000000000000003E-2</v>
      </c>
      <c r="F82386" s="513">
        <v>91</v>
      </c>
      <c r="G82386" s="515">
        <v>7.423823876733632</v>
      </c>
      <c r="H82386" s="515">
        <v>1.0851748014457692</v>
      </c>
    </row>
    <row r="82387" spans="1:8">
      <c r="A82387" s="513" t="str">
        <f t="shared" si="1287"/>
        <v>ColombiaMujer2095-21000.03592</v>
      </c>
      <c r="B82387" s="513" t="s">
        <v>171</v>
      </c>
      <c r="C82387" s="513" t="s">
        <v>18</v>
      </c>
      <c r="D82387" s="513" t="s">
        <v>470</v>
      </c>
      <c r="E82387" s="514">
        <v>3.5000000000000003E-2</v>
      </c>
      <c r="F82387" s="513">
        <v>92</v>
      </c>
      <c r="G82387" s="515">
        <v>7.0628958573497753</v>
      </c>
      <c r="H82387" s="515">
        <v>1.0322029386334479</v>
      </c>
    </row>
    <row r="82388" spans="1:8">
      <c r="A82388" s="513" t="str">
        <f t="shared" si="1287"/>
        <v>ColombiaMujer2095-21000.03593</v>
      </c>
      <c r="B82388" s="513" t="s">
        <v>171</v>
      </c>
      <c r="C82388" s="513" t="s">
        <v>18</v>
      </c>
      <c r="D82388" s="513" t="s">
        <v>470</v>
      </c>
      <c r="E82388" s="514">
        <v>3.5000000000000003E-2</v>
      </c>
      <c r="F82388" s="513">
        <v>93</v>
      </c>
      <c r="G82388" s="515">
        <v>6.7095029404851196</v>
      </c>
      <c r="H82388" s="515">
        <v>0.9784043873403776</v>
      </c>
    </row>
    <row r="82389" spans="1:8">
      <c r="A82389" s="513" t="str">
        <f t="shared" si="1287"/>
        <v>ColombiaMujer2095-21000.03594</v>
      </c>
      <c r="B82389" s="513" t="s">
        <v>171</v>
      </c>
      <c r="C82389" s="513" t="s">
        <v>18</v>
      </c>
      <c r="D82389" s="513" t="s">
        <v>470</v>
      </c>
      <c r="E82389" s="514">
        <v>3.5000000000000003E-2</v>
      </c>
      <c r="F82389" s="513">
        <v>94</v>
      </c>
      <c r="G82389" s="515">
        <v>6.3642055609581503</v>
      </c>
      <c r="H82389" s="515">
        <v>0.92402664107449761</v>
      </c>
    </row>
    <row r="82390" spans="1:8">
      <c r="A82390" s="513" t="str">
        <f t="shared" si="1287"/>
        <v>ColombiaMujer2095-21000.03595</v>
      </c>
      <c r="B82390" s="513" t="s">
        <v>171</v>
      </c>
      <c r="C82390" s="513" t="s">
        <v>18</v>
      </c>
      <c r="D82390" s="513" t="s">
        <v>470</v>
      </c>
      <c r="E82390" s="514">
        <v>3.5000000000000003E-2</v>
      </c>
      <c r="F82390" s="513">
        <v>95</v>
      </c>
      <c r="G82390" s="515">
        <v>6.0275292241297258</v>
      </c>
      <c r="H82390" s="515">
        <v>0.86931373097752118</v>
      </c>
    </row>
    <row r="82391" spans="1:8">
      <c r="A82391" s="513" t="str">
        <f t="shared" si="1287"/>
        <v>ColombiaMujer2095-21000.03596</v>
      </c>
      <c r="B82391" s="513" t="s">
        <v>171</v>
      </c>
      <c r="C82391" s="513" t="s">
        <v>18</v>
      </c>
      <c r="D82391" s="513" t="s">
        <v>470</v>
      </c>
      <c r="E82391" s="514">
        <v>3.5000000000000003E-2</v>
      </c>
      <c r="F82391" s="513">
        <v>96</v>
      </c>
      <c r="G82391" s="515">
        <v>5.6999601645109124</v>
      </c>
      <c r="H82391" s="515">
        <v>0.81450272962411197</v>
      </c>
    </row>
    <row r="82392" spans="1:8">
      <c r="A82392" s="513" t="str">
        <f t="shared" si="1287"/>
        <v>ColombiaMujer2095-21000.03597</v>
      </c>
      <c r="B82392" s="513" t="s">
        <v>171</v>
      </c>
      <c r="C82392" s="513" t="s">
        <v>18</v>
      </c>
      <c r="D82392" s="513" t="s">
        <v>470</v>
      </c>
      <c r="E82392" s="514">
        <v>3.5000000000000003E-2</v>
      </c>
      <c r="F82392" s="513">
        <v>97</v>
      </c>
      <c r="G82392" s="515">
        <v>5.3819414399615564</v>
      </c>
      <c r="H82392" s="515">
        <v>0.75982029380988647</v>
      </c>
    </row>
    <row r="82393" spans="1:8">
      <c r="A82393" s="513" t="str">
        <f t="shared" si="1287"/>
        <v>ColombiaMujer2095-21000.03598</v>
      </c>
      <c r="B82393" s="513" t="s">
        <v>171</v>
      </c>
      <c r="C82393" s="513" t="s">
        <v>18</v>
      </c>
      <c r="D82393" s="513" t="s">
        <v>470</v>
      </c>
      <c r="E82393" s="514">
        <v>3.5000000000000003E-2</v>
      </c>
      <c r="F82393" s="513">
        <v>98</v>
      </c>
      <c r="G82393" s="515">
        <v>5.0738693245881468</v>
      </c>
      <c r="H82393" s="515">
        <v>0.70547935659476113</v>
      </c>
    </row>
    <row r="82394" spans="1:8">
      <c r="A82394" s="513" t="str">
        <f t="shared" si="1287"/>
        <v>ColombiaMujer2095-21000.03599</v>
      </c>
      <c r="B82394" s="513" t="s">
        <v>171</v>
      </c>
      <c r="C82394" s="513" t="s">
        <v>18</v>
      </c>
      <c r="D82394" s="513" t="s">
        <v>470</v>
      </c>
      <c r="E82394" s="514">
        <v>3.5000000000000003E-2</v>
      </c>
      <c r="F82394" s="513">
        <v>99</v>
      </c>
      <c r="G82394" s="515">
        <v>4.7760901912622371</v>
      </c>
      <c r="H82394" s="515">
        <v>0.65167589221042821</v>
      </c>
    </row>
    <row r="82395" spans="1:8">
      <c r="A82395" s="513" t="str">
        <f t="shared" si="1287"/>
        <v>ColombiaMujer2095-21000.035100</v>
      </c>
      <c r="B82395" s="513" t="s">
        <v>171</v>
      </c>
      <c r="C82395" s="513" t="s">
        <v>18</v>
      </c>
      <c r="D82395" s="513" t="s">
        <v>470</v>
      </c>
      <c r="E82395" s="514">
        <v>3.5000000000000003E-2</v>
      </c>
      <c r="F82395" s="513">
        <v>100</v>
      </c>
      <c r="G82395" s="515">
        <v>4.4888978686585608</v>
      </c>
      <c r="H82395" s="515">
        <v>0.59858586632576427</v>
      </c>
    </row>
    <row r="82396" spans="1:8">
      <c r="A82396" s="513" t="str">
        <f t="shared" si="1287"/>
        <v>ColombiaMujer2095-21000.035101</v>
      </c>
      <c r="B82396" s="513" t="s">
        <v>171</v>
      </c>
      <c r="C82396" s="513" t="s">
        <v>18</v>
      </c>
      <c r="D82396" s="513" t="s">
        <v>470</v>
      </c>
      <c r="E82396" s="514">
        <v>3.5000000000000003E-2</v>
      </c>
      <c r="F82396" s="513">
        <v>101</v>
      </c>
      <c r="G82396" s="515">
        <v>4.2125315005492663</v>
      </c>
      <c r="H82396" s="515">
        <v>0.54636236835884389</v>
      </c>
    </row>
    <row r="82397" spans="1:8">
      <c r="A82397" s="513" t="str">
        <f t="shared" si="1287"/>
        <v>ColombiaMujer2095-21000.035102</v>
      </c>
      <c r="B82397" s="513" t="s">
        <v>171</v>
      </c>
      <c r="C82397" s="513" t="s">
        <v>18</v>
      </c>
      <c r="D82397" s="513" t="s">
        <v>470</v>
      </c>
      <c r="E82397" s="514">
        <v>3.5000000000000003E-2</v>
      </c>
      <c r="F82397" s="513">
        <v>102</v>
      </c>
      <c r="G82397" s="515">
        <v>3.9471739399782035</v>
      </c>
      <c r="H82397" s="515">
        <v>0.49513277725086097</v>
      </c>
    </row>
    <row r="82398" spans="1:8">
      <c r="A82398" s="513" t="str">
        <f t="shared" si="1287"/>
        <v>ColombiaMujer2095-21000.035103</v>
      </c>
      <c r="B82398" s="513" t="s">
        <v>171</v>
      </c>
      <c r="C82398" s="513" t="s">
        <v>18</v>
      </c>
      <c r="D82398" s="513" t="s">
        <v>470</v>
      </c>
      <c r="E82398" s="514">
        <v>3.5000000000000003E-2</v>
      </c>
      <c r="F82398" s="513">
        <v>103</v>
      </c>
      <c r="G82398" s="515">
        <v>3.6929503111351081</v>
      </c>
      <c r="H82398" s="515">
        <v>0.44499614831591394</v>
      </c>
    </row>
    <row r="82399" spans="1:8">
      <c r="A82399" s="513" t="str">
        <f t="shared" si="1287"/>
        <v>ColombiaMujer2095-21000.035104</v>
      </c>
      <c r="B82399" s="513" t="s">
        <v>171</v>
      </c>
      <c r="C82399" s="513" t="s">
        <v>18</v>
      </c>
      <c r="D82399" s="513" t="s">
        <v>470</v>
      </c>
      <c r="E82399" s="514">
        <v>3.5000000000000003E-2</v>
      </c>
      <c r="F82399" s="513">
        <v>104</v>
      </c>
      <c r="G82399" s="515">
        <v>3.4499266860002313</v>
      </c>
      <c r="H82399" s="515">
        <v>0.39602038467298939</v>
      </c>
    </row>
    <row r="82400" spans="1:8">
      <c r="A82400" s="513" t="str">
        <f t="shared" si="1287"/>
        <v>ColombiaMujer2095-21000.035105</v>
      </c>
      <c r="B82400" s="513" t="s">
        <v>171</v>
      </c>
      <c r="C82400" s="513" t="s">
        <v>18</v>
      </c>
      <c r="D82400" s="513" t="s">
        <v>470</v>
      </c>
      <c r="E82400" s="514">
        <v>3.5000000000000003E-2</v>
      </c>
      <c r="F82400" s="513">
        <v>105</v>
      </c>
      <c r="G82400" s="515">
        <v>3.2181083487496287</v>
      </c>
      <c r="H82400" s="515">
        <v>0.34823934458720762</v>
      </c>
    </row>
    <row r="82401" spans="1:8">
      <c r="A82401" s="513" t="str">
        <f t="shared" si="1287"/>
        <v>ColombiaMujer2095-21000.035106</v>
      </c>
      <c r="B82401" s="513" t="s">
        <v>171</v>
      </c>
      <c r="C82401" s="513" t="s">
        <v>18</v>
      </c>
      <c r="D82401" s="513" t="s">
        <v>470</v>
      </c>
      <c r="E82401" s="514">
        <v>3.5000000000000003E-2</v>
      </c>
      <c r="F82401" s="513">
        <v>106</v>
      </c>
      <c r="G82401" s="515">
        <v>2.9974366544836855</v>
      </c>
      <c r="H82401" s="515">
        <v>0.30164931906235465</v>
      </c>
    </row>
    <row r="82402" spans="1:8">
      <c r="A82402" s="513" t="str">
        <f t="shared" si="1287"/>
        <v>ColombiaMujer2095-21000.035107</v>
      </c>
      <c r="B82402" s="513" t="s">
        <v>171</v>
      </c>
      <c r="C82402" s="513" t="s">
        <v>18</v>
      </c>
      <c r="D82402" s="513" t="s">
        <v>470</v>
      </c>
      <c r="E82402" s="514">
        <v>3.5000000000000003E-2</v>
      </c>
      <c r="F82402" s="513">
        <v>107</v>
      </c>
      <c r="G82402" s="515">
        <v>2.7877818687729228</v>
      </c>
      <c r="H82402" s="515">
        <v>0.25620477475761033</v>
      </c>
    </row>
    <row r="82403" spans="1:8">
      <c r="A82403" s="513" t="str">
        <f t="shared" si="1287"/>
        <v>ColombiaMujer2095-21000.035108</v>
      </c>
      <c r="B82403" s="513" t="s">
        <v>171</v>
      </c>
      <c r="C82403" s="513" t="s">
        <v>18</v>
      </c>
      <c r="D82403" s="513" t="s">
        <v>470</v>
      </c>
      <c r="E82403" s="514">
        <v>3.5000000000000003E-2</v>
      </c>
      <c r="F82403" s="513">
        <v>108</v>
      </c>
      <c r="G82403" s="515">
        <v>2.5889279777052492</v>
      </c>
      <c r="H82403" s="515">
        <v>0.21181272697382617</v>
      </c>
    </row>
    <row r="82404" spans="1:8">
      <c r="A82404" s="513" t="str">
        <f t="shared" si="1287"/>
        <v>ColombiaMujer2095-21000.035109</v>
      </c>
      <c r="B82404" s="513" t="s">
        <v>171</v>
      </c>
      <c r="C82404" s="513" t="s">
        <v>18</v>
      </c>
      <c r="D82404" s="513" t="s">
        <v>470</v>
      </c>
      <c r="E82404" s="514">
        <v>3.5000000000000003E-2</v>
      </c>
      <c r="F82404" s="513">
        <v>109</v>
      </c>
      <c r="G82404" s="515">
        <v>2.4005380098078364</v>
      </c>
      <c r="H82404" s="515">
        <v>0.16832510209579044</v>
      </c>
    </row>
    <row r="82405" spans="1:8">
      <c r="A82405" s="513" t="str">
        <f t="shared" si="1287"/>
        <v>ColombiaMujer2095-21000.035110</v>
      </c>
      <c r="B82405" s="513" t="s">
        <v>171</v>
      </c>
      <c r="C82405" s="513" t="s">
        <v>18</v>
      </c>
      <c r="D82405" s="513" t="s">
        <v>470</v>
      </c>
      <c r="E82405" s="514">
        <v>3.5000000000000003E-2</v>
      </c>
      <c r="F82405" s="513">
        <v>110</v>
      </c>
      <c r="G82405" s="515">
        <v>2.2220742425206859</v>
      </c>
      <c r="H82405" s="515">
        <v>0.12552997340881589</v>
      </c>
    </row>
    <row r="82406" spans="1:8">
      <c r="A82406" s="513" t="str">
        <f t="shared" si="1287"/>
        <v>ColombiaMujer2095-21000.035111</v>
      </c>
      <c r="B82406" s="513" t="s">
        <v>171</v>
      </c>
      <c r="C82406" s="513" t="s">
        <v>18</v>
      </c>
      <c r="D82406" s="513" t="s">
        <v>470</v>
      </c>
      <c r="E82406" s="514">
        <v>3.5000000000000003E-2</v>
      </c>
      <c r="F82406" s="513">
        <v>111</v>
      </c>
      <c r="G82406" s="515">
        <v>2.0326810324055997</v>
      </c>
      <c r="H82406" s="515">
        <v>8.3150590337107227E-2</v>
      </c>
    </row>
    <row r="82407" spans="1:8">
      <c r="A82407" s="513" t="str">
        <f t="shared" si="1287"/>
        <v>ColombiaMujer2095-21000.035112</v>
      </c>
      <c r="B82407" s="513" t="s">
        <v>171</v>
      </c>
      <c r="C82407" s="513" t="s">
        <v>18</v>
      </c>
      <c r="D82407" s="513" t="s">
        <v>470</v>
      </c>
      <c r="E82407" s="514">
        <v>3.5000000000000003E-2</v>
      </c>
      <c r="F82407" s="513">
        <v>112</v>
      </c>
      <c r="G82407" s="515">
        <v>1.8545294068782854</v>
      </c>
      <c r="H82407" s="515">
        <v>4.0942109464913799E-2</v>
      </c>
    </row>
    <row r="82408" spans="1:8">
      <c r="A82408" s="513" t="str">
        <f t="shared" si="1287"/>
        <v>ColombiaMujer2095-21000.035113</v>
      </c>
      <c r="B82408" s="513" t="s">
        <v>171</v>
      </c>
      <c r="C82408" s="513" t="s">
        <v>18</v>
      </c>
      <c r="D82408" s="513" t="s">
        <v>470</v>
      </c>
      <c r="E82408" s="514">
        <v>3.5000000000000003E-2</v>
      </c>
      <c r="F82408" s="513">
        <v>113</v>
      </c>
      <c r="G82408" s="515">
        <v>1.6615271693755145</v>
      </c>
      <c r="H82408" s="515">
        <v>0</v>
      </c>
    </row>
    <row r="82409" spans="1:8">
      <c r="A82409" s="513" t="str">
        <f t="shared" si="1287"/>
        <v>ColombiaMujer2095-21000.035114</v>
      </c>
      <c r="B82409" s="513" t="s">
        <v>171</v>
      </c>
      <c r="C82409" s="513" t="s">
        <v>18</v>
      </c>
      <c r="D82409" s="513" t="s">
        <v>470</v>
      </c>
      <c r="E82409" s="514">
        <v>3.5000000000000003E-2</v>
      </c>
      <c r="F82409" s="513">
        <v>114</v>
      </c>
      <c r="G82409" s="515">
        <v>1.5643695810010398</v>
      </c>
      <c r="H82409" s="515">
        <v>0</v>
      </c>
    </row>
    <row r="82410" spans="1:8">
      <c r="A82410" s="513" t="str">
        <f t="shared" si="1287"/>
        <v>ColombiaMujer2095-21000.035115</v>
      </c>
      <c r="B82410" s="513" t="s">
        <v>171</v>
      </c>
      <c r="C82410" s="513" t="s">
        <v>18</v>
      </c>
      <c r="D82410" s="513" t="s">
        <v>470</v>
      </c>
      <c r="E82410" s="514">
        <v>3.5000000000000003E-2</v>
      </c>
      <c r="F82410" s="513">
        <v>115</v>
      </c>
      <c r="G82410" s="515">
        <v>1.3582770121846222</v>
      </c>
      <c r="H82410" s="515">
        <v>0</v>
      </c>
    </row>
    <row r="82411" spans="1:8">
      <c r="A82411" s="513" t="str">
        <f t="shared" si="1287"/>
        <v>ColombiaMujer2095-21000.035116</v>
      </c>
      <c r="B82411" s="513" t="s">
        <v>171</v>
      </c>
      <c r="C82411" s="513" t="s">
        <v>18</v>
      </c>
      <c r="D82411" s="513" t="s">
        <v>470</v>
      </c>
      <c r="E82411" s="514">
        <v>3.5000000000000003E-2</v>
      </c>
      <c r="F82411" s="513">
        <v>116</v>
      </c>
      <c r="G82411" s="515">
        <v>1</v>
      </c>
      <c r="H82411" s="515">
        <v>0</v>
      </c>
    </row>
    <row r="82412" spans="1:8">
      <c r="A82412" s="513" t="str">
        <f t="shared" si="1287"/>
        <v>Costa RicaHombre2010-20150.03550</v>
      </c>
      <c r="B82412" s="513" t="s">
        <v>176</v>
      </c>
      <c r="C82412" s="513" t="s">
        <v>17</v>
      </c>
      <c r="D82412" s="513" t="s">
        <v>467</v>
      </c>
      <c r="E82412" s="514">
        <v>3.5000000000000003E-2</v>
      </c>
      <c r="F82412" s="513">
        <v>50</v>
      </c>
      <c r="G82412" s="515">
        <v>18.712373381558866</v>
      </c>
      <c r="H82412" s="515">
        <v>3.5586763664994199</v>
      </c>
    </row>
    <row r="82413" spans="1:8">
      <c r="A82413" s="513" t="str">
        <f t="shared" si="1287"/>
        <v>Costa RicaHombre2010-20150.03551</v>
      </c>
      <c r="B82413" s="513" t="s">
        <v>176</v>
      </c>
      <c r="C82413" s="513" t="s">
        <v>17</v>
      </c>
      <c r="D82413" s="513" t="s">
        <v>467</v>
      </c>
      <c r="E82413" s="514">
        <v>3.5000000000000003E-2</v>
      </c>
      <c r="F82413" s="513">
        <v>51</v>
      </c>
      <c r="G82413" s="515">
        <v>18.411904809290604</v>
      </c>
      <c r="H82413" s="515">
        <v>3.6168779052323479</v>
      </c>
    </row>
    <row r="82414" spans="1:8">
      <c r="A82414" s="513" t="str">
        <f t="shared" si="1287"/>
        <v>Costa RicaHombre2010-20150.03552</v>
      </c>
      <c r="B82414" s="513" t="s">
        <v>176</v>
      </c>
      <c r="C82414" s="513" t="s">
        <v>17</v>
      </c>
      <c r="D82414" s="513" t="s">
        <v>467</v>
      </c>
      <c r="E82414" s="514">
        <v>3.5000000000000003E-2</v>
      </c>
      <c r="F82414" s="513">
        <v>52</v>
      </c>
      <c r="G82414" s="515">
        <v>18.105031899778325</v>
      </c>
      <c r="H82414" s="515">
        <v>3.6744301664360242</v>
      </c>
    </row>
    <row r="82415" spans="1:8">
      <c r="A82415" s="513" t="str">
        <f t="shared" si="1287"/>
        <v>Costa RicaHombre2010-20150.03553</v>
      </c>
      <c r="B82415" s="513" t="s">
        <v>176</v>
      </c>
      <c r="C82415" s="513" t="s">
        <v>17</v>
      </c>
      <c r="D82415" s="513" t="s">
        <v>467</v>
      </c>
      <c r="E82415" s="514">
        <v>3.5000000000000003E-2</v>
      </c>
      <c r="F82415" s="513">
        <v>53</v>
      </c>
      <c r="G82415" s="515">
        <v>17.791312434699549</v>
      </c>
      <c r="H82415" s="515">
        <v>3.7315652088503843</v>
      </c>
    </row>
    <row r="82416" spans="1:8">
      <c r="A82416" s="513" t="str">
        <f t="shared" si="1287"/>
        <v>Costa RicaHombre2010-20150.03554</v>
      </c>
      <c r="B82416" s="513" t="s">
        <v>176</v>
      </c>
      <c r="C82416" s="513" t="s">
        <v>17</v>
      </c>
      <c r="D82416" s="513" t="s">
        <v>467</v>
      </c>
      <c r="E82416" s="514">
        <v>3.5000000000000003E-2</v>
      </c>
      <c r="F82416" s="513">
        <v>54</v>
      </c>
      <c r="G82416" s="515">
        <v>17.473266150401553</v>
      </c>
      <c r="H82416" s="515">
        <v>3.785821375613533</v>
      </c>
    </row>
    <row r="82417" spans="1:8">
      <c r="A82417" s="513" t="str">
        <f t="shared" si="1287"/>
        <v>Costa RicaHombre2010-20150.03555</v>
      </c>
      <c r="B82417" s="513" t="s">
        <v>176</v>
      </c>
      <c r="C82417" s="513" t="s">
        <v>17</v>
      </c>
      <c r="D82417" s="513" t="s">
        <v>467</v>
      </c>
      <c r="E82417" s="514">
        <v>3.5000000000000003E-2</v>
      </c>
      <c r="F82417" s="513">
        <v>55</v>
      </c>
      <c r="G82417" s="515">
        <v>17.150414206126456</v>
      </c>
      <c r="H82417" s="515">
        <v>3.8374649364364686</v>
      </c>
    </row>
    <row r="82418" spans="1:8">
      <c r="A82418" s="513" t="str">
        <f t="shared" si="1287"/>
        <v>Costa RicaHombre2010-20150.03556</v>
      </c>
      <c r="B82418" s="513" t="s">
        <v>176</v>
      </c>
      <c r="C82418" s="513" t="s">
        <v>17</v>
      </c>
      <c r="D82418" s="513" t="s">
        <v>467</v>
      </c>
      <c r="E82418" s="514">
        <v>3.5000000000000003E-2</v>
      </c>
      <c r="F82418" s="513">
        <v>56</v>
      </c>
      <c r="G82418" s="515">
        <v>16.822251016963335</v>
      </c>
      <c r="H82418" s="515">
        <v>3.8867811812368238</v>
      </c>
    </row>
    <row r="82419" spans="1:8">
      <c r="A82419" s="513" t="str">
        <f t="shared" si="1287"/>
        <v>Costa RicaHombre2010-20150.03557</v>
      </c>
      <c r="B82419" s="513" t="s">
        <v>176</v>
      </c>
      <c r="C82419" s="513" t="s">
        <v>17</v>
      </c>
      <c r="D82419" s="513" t="s">
        <v>467</v>
      </c>
      <c r="E82419" s="514">
        <v>3.5000000000000003E-2</v>
      </c>
      <c r="F82419" s="513">
        <v>57</v>
      </c>
      <c r="G82419" s="515">
        <v>16.48824217030494</v>
      </c>
      <c r="H82419" s="515">
        <v>3.9346309543056335</v>
      </c>
    </row>
    <row r="82420" spans="1:8">
      <c r="A82420" s="513" t="str">
        <f t="shared" si="1287"/>
        <v>Costa RicaHombre2010-20150.03558</v>
      </c>
      <c r="B82420" s="513" t="s">
        <v>176</v>
      </c>
      <c r="C82420" s="513" t="s">
        <v>17</v>
      </c>
      <c r="D82420" s="513" t="s">
        <v>467</v>
      </c>
      <c r="E82420" s="514">
        <v>3.5000000000000003E-2</v>
      </c>
      <c r="F82420" s="513">
        <v>58</v>
      </c>
      <c r="G82420" s="515">
        <v>16.147822200424077</v>
      </c>
      <c r="H82420" s="515">
        <v>3.9813639722444614</v>
      </c>
    </row>
    <row r="82421" spans="1:8">
      <c r="A82421" s="513" t="str">
        <f t="shared" si="1287"/>
        <v>Costa RicaHombre2010-20150.03559</v>
      </c>
      <c r="B82421" s="513" t="s">
        <v>176</v>
      </c>
      <c r="C82421" s="513" t="s">
        <v>17</v>
      </c>
      <c r="D82421" s="513" t="s">
        <v>467</v>
      </c>
      <c r="E82421" s="514">
        <v>3.5000000000000003E-2</v>
      </c>
      <c r="F82421" s="513">
        <v>59</v>
      </c>
      <c r="G82421" s="515">
        <v>15.80499862733892</v>
      </c>
      <c r="H82421" s="515">
        <v>4.0232567681576912</v>
      </c>
    </row>
    <row r="82422" spans="1:8">
      <c r="A82422" s="513" t="str">
        <f t="shared" si="1287"/>
        <v>Costa RicaHombre2010-20150.03560</v>
      </c>
      <c r="B82422" s="513" t="s">
        <v>176</v>
      </c>
      <c r="C82422" s="513" t="s">
        <v>17</v>
      </c>
      <c r="D82422" s="513" t="s">
        <v>467</v>
      </c>
      <c r="E82422" s="514">
        <v>3.5000000000000003E-2</v>
      </c>
      <c r="F82422" s="513">
        <v>60</v>
      </c>
      <c r="G82422" s="515">
        <v>15.45913980440128</v>
      </c>
      <c r="H82422" s="515">
        <v>4.0607262244814111</v>
      </c>
    </row>
    <row r="82423" spans="1:8">
      <c r="A82423" s="513" t="str">
        <f t="shared" si="1287"/>
        <v>Costa RicaHombre2010-20150.03561</v>
      </c>
      <c r="B82423" s="513" t="s">
        <v>176</v>
      </c>
      <c r="C82423" s="513" t="s">
        <v>17</v>
      </c>
      <c r="D82423" s="513" t="s">
        <v>467</v>
      </c>
      <c r="E82423" s="514">
        <v>3.5000000000000003E-2</v>
      </c>
      <c r="F82423" s="513">
        <v>61</v>
      </c>
      <c r="G82423" s="515">
        <v>15.109578694720959</v>
      </c>
      <c r="H82423" s="515">
        <v>4.0942145325532984</v>
      </c>
    </row>
    <row r="82424" spans="1:8">
      <c r="A82424" s="513" t="str">
        <f t="shared" si="1287"/>
        <v>Costa RicaHombre2010-20150.03562</v>
      </c>
      <c r="B82424" s="513" t="s">
        <v>176</v>
      </c>
      <c r="C82424" s="513" t="s">
        <v>17</v>
      </c>
      <c r="D82424" s="513" t="s">
        <v>467</v>
      </c>
      <c r="E82424" s="514">
        <v>3.5000000000000003E-2</v>
      </c>
      <c r="F82424" s="513">
        <v>62</v>
      </c>
      <c r="G82424" s="515">
        <v>14.755609195320456</v>
      </c>
      <c r="H82424" s="515">
        <v>4.1249667439082032</v>
      </c>
    </row>
    <row r="82425" spans="1:8">
      <c r="A82425" s="513" t="str">
        <f t="shared" si="1287"/>
        <v>Costa RicaHombre2010-20150.03563</v>
      </c>
      <c r="B82425" s="513" t="s">
        <v>176</v>
      </c>
      <c r="C82425" s="513" t="s">
        <v>17</v>
      </c>
      <c r="D82425" s="513" t="s">
        <v>467</v>
      </c>
      <c r="E82425" s="514">
        <v>3.5000000000000003E-2</v>
      </c>
      <c r="F82425" s="513">
        <v>63</v>
      </c>
      <c r="G82425" s="515">
        <v>14.396482161159383</v>
      </c>
      <c r="H82425" s="515">
        <v>4.1535052331768947</v>
      </c>
    </row>
    <row r="82426" spans="1:8">
      <c r="A82426" s="513" t="str">
        <f t="shared" si="1287"/>
        <v>Costa RicaHombre2010-20150.03564</v>
      </c>
      <c r="B82426" s="513" t="s">
        <v>176</v>
      </c>
      <c r="C82426" s="513" t="s">
        <v>17</v>
      </c>
      <c r="D82426" s="513" t="s">
        <v>467</v>
      </c>
      <c r="E82426" s="514">
        <v>3.5000000000000003E-2</v>
      </c>
      <c r="F82426" s="513">
        <v>64</v>
      </c>
      <c r="G82426" s="515">
        <v>14.037901700626149</v>
      </c>
      <c r="H82426" s="515">
        <v>4.1747372666691041</v>
      </c>
    </row>
    <row r="82427" spans="1:8">
      <c r="A82427" s="513" t="str">
        <f t="shared" si="1287"/>
        <v>Costa RicaHombre2010-20150.03565</v>
      </c>
      <c r="B82427" s="513" t="s">
        <v>176</v>
      </c>
      <c r="C82427" s="513" t="s">
        <v>17</v>
      </c>
      <c r="D82427" s="513" t="s">
        <v>467</v>
      </c>
      <c r="E82427" s="514">
        <v>3.5000000000000003E-2</v>
      </c>
      <c r="F82427" s="513">
        <v>65</v>
      </c>
      <c r="G82427" s="515">
        <v>13.679009808276987</v>
      </c>
      <c r="H82427" s="515">
        <v>4.1892905898651174</v>
      </c>
    </row>
    <row r="82428" spans="1:8">
      <c r="A82428" s="513" t="str">
        <f t="shared" si="1287"/>
        <v>Costa RicaHombre2010-20150.03566</v>
      </c>
      <c r="B82428" s="513" t="s">
        <v>176</v>
      </c>
      <c r="C82428" s="513" t="s">
        <v>17</v>
      </c>
      <c r="D82428" s="513" t="s">
        <v>467</v>
      </c>
      <c r="E82428" s="514">
        <v>3.5000000000000003E-2</v>
      </c>
      <c r="F82428" s="513">
        <v>66</v>
      </c>
      <c r="G82428" s="515">
        <v>13.318904021954912</v>
      </c>
      <c r="H82428" s="515">
        <v>4.1978245566108754</v>
      </c>
    </row>
    <row r="82429" spans="1:8">
      <c r="A82429" s="513" t="str">
        <f t="shared" si="1287"/>
        <v>Costa RicaHombre2010-20150.03567</v>
      </c>
      <c r="B82429" s="513" t="s">
        <v>176</v>
      </c>
      <c r="C82429" s="513" t="s">
        <v>17</v>
      </c>
      <c r="D82429" s="513" t="s">
        <v>467</v>
      </c>
      <c r="E82429" s="514">
        <v>3.5000000000000003E-2</v>
      </c>
      <c r="F82429" s="513">
        <v>67</v>
      </c>
      <c r="G82429" s="515">
        <v>12.956630643991003</v>
      </c>
      <c r="H82429" s="515">
        <v>4.2024360393988873</v>
      </c>
    </row>
    <row r="82430" spans="1:8">
      <c r="A82430" s="513" t="str">
        <f t="shared" si="1287"/>
        <v>Costa RicaHombre2010-20150.03568</v>
      </c>
      <c r="B82430" s="513" t="s">
        <v>176</v>
      </c>
      <c r="C82430" s="513" t="s">
        <v>17</v>
      </c>
      <c r="D82430" s="513" t="s">
        <v>467</v>
      </c>
      <c r="E82430" s="514">
        <v>3.5000000000000003E-2</v>
      </c>
      <c r="F82430" s="513">
        <v>68</v>
      </c>
      <c r="G82430" s="515">
        <v>12.591177322911674</v>
      </c>
      <c r="H82430" s="515">
        <v>4.2038755727200972</v>
      </c>
    </row>
    <row r="82431" spans="1:8">
      <c r="A82431" s="513" t="str">
        <f t="shared" si="1287"/>
        <v>Costa RicaHombre2010-20150.03569</v>
      </c>
      <c r="B82431" s="513" t="s">
        <v>176</v>
      </c>
      <c r="C82431" s="513" t="s">
        <v>17</v>
      </c>
      <c r="D82431" s="513" t="s">
        <v>467</v>
      </c>
      <c r="E82431" s="514">
        <v>3.5000000000000003E-2</v>
      </c>
      <c r="F82431" s="513">
        <v>69</v>
      </c>
      <c r="G82431" s="515">
        <v>12.229084153880533</v>
      </c>
      <c r="H82431" s="515">
        <v>4.196496106312396</v>
      </c>
    </row>
    <row r="82432" spans="1:8">
      <c r="A82432" s="513" t="str">
        <f t="shared" si="1287"/>
        <v>Costa RicaHombre2010-20150.03570</v>
      </c>
      <c r="B82432" s="513" t="s">
        <v>176</v>
      </c>
      <c r="C82432" s="513" t="s">
        <v>17</v>
      </c>
      <c r="D82432" s="513" t="s">
        <v>467</v>
      </c>
      <c r="E82432" s="514">
        <v>3.5000000000000003E-2</v>
      </c>
      <c r="F82432" s="513">
        <v>70</v>
      </c>
      <c r="G82432" s="515">
        <v>11.86919013191107</v>
      </c>
      <c r="H82432" s="515">
        <v>4.1811725956349726</v>
      </c>
    </row>
    <row r="82433" spans="1:8">
      <c r="A82433" s="513" t="str">
        <f t="shared" si="1287"/>
        <v>Costa RicaHombre2010-20150.03571</v>
      </c>
      <c r="B82433" s="513" t="s">
        <v>176</v>
      </c>
      <c r="C82433" s="513" t="s">
        <v>17</v>
      </c>
      <c r="D82433" s="513" t="s">
        <v>467</v>
      </c>
      <c r="E82433" s="514">
        <v>3.5000000000000003E-2</v>
      </c>
      <c r="F82433" s="513">
        <v>71</v>
      </c>
      <c r="G82433" s="515">
        <v>11.510278118432526</v>
      </c>
      <c r="H82433" s="515">
        <v>4.1588194960003033</v>
      </c>
    </row>
    <row r="82434" spans="1:8">
      <c r="A82434" s="513" t="str">
        <f t="shared" si="1287"/>
        <v>Costa RicaHombre2010-20150.03572</v>
      </c>
      <c r="B82434" s="513" t="s">
        <v>176</v>
      </c>
      <c r="C82434" s="513" t="s">
        <v>17</v>
      </c>
      <c r="D82434" s="513" t="s">
        <v>467</v>
      </c>
      <c r="E82434" s="514">
        <v>3.5000000000000003E-2</v>
      </c>
      <c r="F82434" s="513">
        <v>72</v>
      </c>
      <c r="G82434" s="515">
        <v>11.151062291979812</v>
      </c>
      <c r="H82434" s="515">
        <v>4.1324211626881198</v>
      </c>
    </row>
    <row r="82435" spans="1:8">
      <c r="A82435" s="513" t="str">
        <f t="shared" ref="A82435:A82498" si="1288">B82435&amp;C82435&amp;D82435&amp;E82435&amp;F82435</f>
        <v>Costa RicaHombre2010-20150.03573</v>
      </c>
      <c r="B82435" s="513" t="s">
        <v>176</v>
      </c>
      <c r="C82435" s="513" t="s">
        <v>17</v>
      </c>
      <c r="D82435" s="513" t="s">
        <v>467</v>
      </c>
      <c r="E82435" s="514">
        <v>3.5000000000000003E-2</v>
      </c>
      <c r="F82435" s="513">
        <v>73</v>
      </c>
      <c r="G82435" s="515">
        <v>10.79017420505788</v>
      </c>
      <c r="H82435" s="515">
        <v>4.102981315605815</v>
      </c>
    </row>
    <row r="82436" spans="1:8">
      <c r="A82436" s="513" t="str">
        <f t="shared" si="1288"/>
        <v>Costa RicaHombre2010-20150.03574</v>
      </c>
      <c r="B82436" s="513" t="s">
        <v>176</v>
      </c>
      <c r="C82436" s="513" t="s">
        <v>17</v>
      </c>
      <c r="D82436" s="513" t="s">
        <v>467</v>
      </c>
      <c r="E82436" s="514">
        <v>3.5000000000000003E-2</v>
      </c>
      <c r="F82436" s="513">
        <v>74</v>
      </c>
      <c r="G82436" s="515">
        <v>10.437199915763086</v>
      </c>
      <c r="H82436" s="515">
        <v>4.0625131750928238</v>
      </c>
    </row>
    <row r="82437" spans="1:8">
      <c r="A82437" s="513" t="str">
        <f t="shared" si="1288"/>
        <v>Costa RicaHombre2010-20150.03575</v>
      </c>
      <c r="B82437" s="513" t="s">
        <v>176</v>
      </c>
      <c r="C82437" s="513" t="s">
        <v>17</v>
      </c>
      <c r="D82437" s="513" t="s">
        <v>467</v>
      </c>
      <c r="E82437" s="514">
        <v>3.5000000000000003E-2</v>
      </c>
      <c r="F82437" s="513">
        <v>75</v>
      </c>
      <c r="G82437" s="515">
        <v>10.090603009871669</v>
      </c>
      <c r="H82437" s="515">
        <v>4.012134076375907</v>
      </c>
    </row>
    <row r="82438" spans="1:8">
      <c r="A82438" s="513" t="str">
        <f t="shared" si="1288"/>
        <v>Costa RicaHombre2010-20150.03576</v>
      </c>
      <c r="B82438" s="513" t="s">
        <v>176</v>
      </c>
      <c r="C82438" s="513" t="s">
        <v>17</v>
      </c>
      <c r="D82438" s="513" t="s">
        <v>467</v>
      </c>
      <c r="E82438" s="514">
        <v>3.5000000000000003E-2</v>
      </c>
      <c r="F82438" s="513">
        <v>76</v>
      </c>
      <c r="G82438" s="515">
        <v>9.7487925062659944</v>
      </c>
      <c r="H82438" s="515">
        <v>3.9529997170823021</v>
      </c>
    </row>
    <row r="82439" spans="1:8">
      <c r="A82439" s="513" t="str">
        <f t="shared" si="1288"/>
        <v>Costa RicaHombre2010-20150.03577</v>
      </c>
      <c r="B82439" s="513" t="s">
        <v>176</v>
      </c>
      <c r="C82439" s="513" t="s">
        <v>17</v>
      </c>
      <c r="D82439" s="513" t="s">
        <v>467</v>
      </c>
      <c r="E82439" s="514">
        <v>3.5000000000000003E-2</v>
      </c>
      <c r="F82439" s="513">
        <v>77</v>
      </c>
      <c r="G82439" s="515">
        <v>9.4100997919009188</v>
      </c>
      <c r="H82439" s="515">
        <v>3.8900267692048187</v>
      </c>
    </row>
    <row r="82440" spans="1:8">
      <c r="A82440" s="513" t="str">
        <f t="shared" si="1288"/>
        <v>Costa RicaHombre2010-20150.03578</v>
      </c>
      <c r="B82440" s="513" t="s">
        <v>176</v>
      </c>
      <c r="C82440" s="513" t="s">
        <v>17</v>
      </c>
      <c r="D82440" s="513" t="s">
        <v>467</v>
      </c>
      <c r="E82440" s="514">
        <v>3.5000000000000003E-2</v>
      </c>
      <c r="F82440" s="513">
        <v>78</v>
      </c>
      <c r="G82440" s="515">
        <v>9.0727526073092264</v>
      </c>
      <c r="H82440" s="515">
        <v>3.8243548608352729</v>
      </c>
    </row>
    <row r="82441" spans="1:8">
      <c r="A82441" s="513" t="str">
        <f t="shared" si="1288"/>
        <v>Costa RicaHombre2010-20150.03579</v>
      </c>
      <c r="B82441" s="513" t="s">
        <v>176</v>
      </c>
      <c r="C82441" s="513" t="s">
        <v>17</v>
      </c>
      <c r="D82441" s="513" t="s">
        <v>467</v>
      </c>
      <c r="E82441" s="514">
        <v>3.5000000000000003E-2</v>
      </c>
      <c r="F82441" s="513">
        <v>79</v>
      </c>
      <c r="G82441" s="515">
        <v>8.7443636896186145</v>
      </c>
      <c r="H82441" s="515">
        <v>3.749678266629993</v>
      </c>
    </row>
    <row r="82442" spans="1:8">
      <c r="A82442" s="513" t="str">
        <f t="shared" si="1288"/>
        <v>Costa RicaHombre2010-20150.03580</v>
      </c>
      <c r="B82442" s="513" t="s">
        <v>176</v>
      </c>
      <c r="C82442" s="513" t="s">
        <v>17</v>
      </c>
      <c r="D82442" s="513" t="s">
        <v>467</v>
      </c>
      <c r="E82442" s="514">
        <v>3.5000000000000003E-2</v>
      </c>
      <c r="F82442" s="513">
        <v>80</v>
      </c>
      <c r="G82442" s="515">
        <v>8.423026940263286</v>
      </c>
      <c r="H82442" s="515">
        <v>3.6671544833283467</v>
      </c>
    </row>
    <row r="82443" spans="1:8">
      <c r="A82443" s="513" t="str">
        <f t="shared" si="1288"/>
        <v>Costa RicaHombre2010-20150.03581</v>
      </c>
      <c r="B82443" s="513" t="s">
        <v>176</v>
      </c>
      <c r="C82443" s="513" t="s">
        <v>17</v>
      </c>
      <c r="D82443" s="513" t="s">
        <v>467</v>
      </c>
      <c r="E82443" s="514">
        <v>3.5000000000000003E-2</v>
      </c>
      <c r="F82443" s="513">
        <v>81</v>
      </c>
      <c r="G82443" s="515">
        <v>8.1067477388036231</v>
      </c>
      <c r="H82443" s="515">
        <v>3.578008396634031</v>
      </c>
    </row>
    <row r="82444" spans="1:8">
      <c r="A82444" s="513" t="str">
        <f t="shared" si="1288"/>
        <v>Costa RicaHombre2010-20150.03582</v>
      </c>
      <c r="B82444" s="513" t="s">
        <v>176</v>
      </c>
      <c r="C82444" s="513" t="s">
        <v>17</v>
      </c>
      <c r="D82444" s="513" t="s">
        <v>467</v>
      </c>
      <c r="E82444" s="514">
        <v>3.5000000000000003E-2</v>
      </c>
      <c r="F82444" s="513">
        <v>82</v>
      </c>
      <c r="G82444" s="515">
        <v>7.7934014280823831</v>
      </c>
      <c r="H82444" s="515">
        <v>3.4888689394415531</v>
      </c>
    </row>
    <row r="82445" spans="1:8">
      <c r="A82445" s="513" t="str">
        <f t="shared" si="1288"/>
        <v>Costa RicaHombre2010-20150.03583</v>
      </c>
      <c r="B82445" s="513" t="s">
        <v>176</v>
      </c>
      <c r="C82445" s="513" t="s">
        <v>17</v>
      </c>
      <c r="D82445" s="513" t="s">
        <v>467</v>
      </c>
      <c r="E82445" s="514">
        <v>3.5000000000000003E-2</v>
      </c>
      <c r="F82445" s="513">
        <v>83</v>
      </c>
      <c r="G82445" s="515">
        <v>7.4806848427793726</v>
      </c>
      <c r="H82445" s="515">
        <v>3.400854579965896</v>
      </c>
    </row>
    <row r="82446" spans="1:8">
      <c r="A82446" s="513" t="str">
        <f t="shared" si="1288"/>
        <v>Costa RicaHombre2010-20150.03584</v>
      </c>
      <c r="B82446" s="513" t="s">
        <v>176</v>
      </c>
      <c r="C82446" s="513" t="s">
        <v>17</v>
      </c>
      <c r="D82446" s="513" t="s">
        <v>467</v>
      </c>
      <c r="E82446" s="514">
        <v>3.5000000000000003E-2</v>
      </c>
      <c r="F82446" s="513">
        <v>84</v>
      </c>
      <c r="G82446" s="515">
        <v>7.1642560128188055</v>
      </c>
      <c r="H82446" s="515">
        <v>3.3166779207924932</v>
      </c>
    </row>
    <row r="82447" spans="1:8">
      <c r="A82447" s="513" t="str">
        <f t="shared" si="1288"/>
        <v>Costa RicaHombre2010-20150.03585</v>
      </c>
      <c r="B82447" s="513" t="s">
        <v>176</v>
      </c>
      <c r="C82447" s="513" t="s">
        <v>17</v>
      </c>
      <c r="D82447" s="513" t="s">
        <v>467</v>
      </c>
      <c r="E82447" s="514">
        <v>3.5000000000000003E-2</v>
      </c>
      <c r="F82447" s="513">
        <v>85</v>
      </c>
      <c r="G82447" s="515">
        <v>6.8539738682934797</v>
      </c>
      <c r="H82447" s="515">
        <v>3.228327430746059</v>
      </c>
    </row>
    <row r="82448" spans="1:8">
      <c r="A82448" s="513" t="str">
        <f t="shared" si="1288"/>
        <v>Costa RicaHombre2010-20150.03586</v>
      </c>
      <c r="B82448" s="513" t="s">
        <v>176</v>
      </c>
      <c r="C82448" s="513" t="s">
        <v>17</v>
      </c>
      <c r="D82448" s="513" t="s">
        <v>467</v>
      </c>
      <c r="E82448" s="514">
        <v>3.5000000000000003E-2</v>
      </c>
      <c r="F82448" s="513">
        <v>86</v>
      </c>
      <c r="G82448" s="515">
        <v>6.5501817515754555</v>
      </c>
      <c r="H82448" s="515">
        <v>3.1348479427158153</v>
      </c>
    </row>
    <row r="82449" spans="1:8">
      <c r="A82449" s="513" t="str">
        <f t="shared" si="1288"/>
        <v>Costa RicaHombre2010-20150.03587</v>
      </c>
      <c r="B82449" s="513" t="s">
        <v>176</v>
      </c>
      <c r="C82449" s="513" t="s">
        <v>17</v>
      </c>
      <c r="D82449" s="513" t="s">
        <v>467</v>
      </c>
      <c r="E82449" s="514">
        <v>3.5000000000000003E-2</v>
      </c>
      <c r="F82449" s="513">
        <v>87</v>
      </c>
      <c r="G82449" s="515">
        <v>6.2532004919655932</v>
      </c>
      <c r="H82449" s="515">
        <v>3.0320674952165829</v>
      </c>
    </row>
    <row r="82450" spans="1:8">
      <c r="A82450" s="513" t="str">
        <f t="shared" si="1288"/>
        <v>Costa RicaHombre2010-20150.03588</v>
      </c>
      <c r="B82450" s="513" t="s">
        <v>176</v>
      </c>
      <c r="C82450" s="513" t="s">
        <v>17</v>
      </c>
      <c r="D82450" s="513" t="s">
        <v>467</v>
      </c>
      <c r="E82450" s="514">
        <v>3.5000000000000003E-2</v>
      </c>
      <c r="F82450" s="513">
        <v>88</v>
      </c>
      <c r="G82450" s="515">
        <v>5.9633267382513653</v>
      </c>
      <c r="H82450" s="515">
        <v>2.9263919522564685</v>
      </c>
    </row>
    <row r="82451" spans="1:8">
      <c r="A82451" s="513" t="str">
        <f t="shared" si="1288"/>
        <v>Costa RicaHombre2010-20150.03589</v>
      </c>
      <c r="B82451" s="513" t="s">
        <v>176</v>
      </c>
      <c r="C82451" s="513" t="s">
        <v>17</v>
      </c>
      <c r="D82451" s="513" t="s">
        <v>467</v>
      </c>
      <c r="E82451" s="514">
        <v>3.5000000000000003E-2</v>
      </c>
      <c r="F82451" s="513">
        <v>89</v>
      </c>
      <c r="G82451" s="515">
        <v>5.6808313591431752</v>
      </c>
      <c r="H82451" s="515">
        <v>2.8182315774872295</v>
      </c>
    </row>
    <row r="82452" spans="1:8">
      <c r="A82452" s="513" t="str">
        <f t="shared" si="1288"/>
        <v>Costa RicaHombre2010-20150.03590</v>
      </c>
      <c r="B82452" s="513" t="s">
        <v>176</v>
      </c>
      <c r="C82452" s="513" t="s">
        <v>17</v>
      </c>
      <c r="D82452" s="513" t="s">
        <v>467</v>
      </c>
      <c r="E82452" s="514">
        <v>3.5000000000000003E-2</v>
      </c>
      <c r="F82452" s="513">
        <v>90</v>
      </c>
      <c r="G82452" s="515">
        <v>5.4059579850897217</v>
      </c>
      <c r="H82452" s="515">
        <v>2.7080079698300796</v>
      </c>
    </row>
    <row r="82453" spans="1:8">
      <c r="A82453" s="513" t="str">
        <f t="shared" si="1288"/>
        <v>Costa RicaHombre2010-20150.03591</v>
      </c>
      <c r="B82453" s="513" t="s">
        <v>176</v>
      </c>
      <c r="C82453" s="513" t="s">
        <v>17</v>
      </c>
      <c r="D82453" s="513" t="s">
        <v>467</v>
      </c>
      <c r="E82453" s="514">
        <v>3.5000000000000003E-2</v>
      </c>
      <c r="F82453" s="513">
        <v>91</v>
      </c>
      <c r="G82453" s="515">
        <v>5.1389219977865137</v>
      </c>
      <c r="H82453" s="515">
        <v>2.5961498318309437</v>
      </c>
    </row>
    <row r="82454" spans="1:8">
      <c r="A82454" s="513" t="str">
        <f t="shared" si="1288"/>
        <v>Costa RicaHombre2010-20150.03592</v>
      </c>
      <c r="B82454" s="513" t="s">
        <v>176</v>
      </c>
      <c r="C82454" s="513" t="s">
        <v>17</v>
      </c>
      <c r="D82454" s="513" t="s">
        <v>467</v>
      </c>
      <c r="E82454" s="514">
        <v>3.5000000000000003E-2</v>
      </c>
      <c r="F82454" s="513">
        <v>92</v>
      </c>
      <c r="G82454" s="515">
        <v>4.8799094359065966</v>
      </c>
      <c r="H82454" s="515">
        <v>2.4830887781696394</v>
      </c>
    </row>
    <row r="82455" spans="1:8">
      <c r="A82455" s="513" t="str">
        <f t="shared" si="1288"/>
        <v>Costa RicaHombre2010-20150.03593</v>
      </c>
      <c r="B82455" s="513" t="s">
        <v>176</v>
      </c>
      <c r="C82455" s="513" t="s">
        <v>17</v>
      </c>
      <c r="D82455" s="513" t="s">
        <v>467</v>
      </c>
      <c r="E82455" s="514">
        <v>3.5000000000000003E-2</v>
      </c>
      <c r="F82455" s="513">
        <v>93</v>
      </c>
      <c r="G82455" s="515">
        <v>4.6290764525651467</v>
      </c>
      <c r="H82455" s="515">
        <v>2.3692548922150007</v>
      </c>
    </row>
    <row r="82456" spans="1:8">
      <c r="A82456" s="513" t="str">
        <f t="shared" si="1288"/>
        <v>Costa RicaHombre2010-20150.03594</v>
      </c>
      <c r="B82456" s="513" t="s">
        <v>176</v>
      </c>
      <c r="C82456" s="513" t="s">
        <v>17</v>
      </c>
      <c r="D82456" s="513" t="s">
        <v>467</v>
      </c>
      <c r="E82456" s="514">
        <v>3.5000000000000003E-2</v>
      </c>
      <c r="F82456" s="513">
        <v>94</v>
      </c>
      <c r="G82456" s="515">
        <v>4.3865488729605708</v>
      </c>
      <c r="H82456" s="515">
        <v>2.2550722564283463</v>
      </c>
    </row>
    <row r="82457" spans="1:8">
      <c r="A82457" s="513" t="str">
        <f t="shared" si="1288"/>
        <v>Costa RicaHombre2010-20150.03595</v>
      </c>
      <c r="B82457" s="513" t="s">
        <v>176</v>
      </c>
      <c r="C82457" s="513" t="s">
        <v>17</v>
      </c>
      <c r="D82457" s="513" t="s">
        <v>467</v>
      </c>
      <c r="E82457" s="514">
        <v>3.5000000000000003E-2</v>
      </c>
      <c r="F82457" s="513">
        <v>95</v>
      </c>
      <c r="G82457" s="515">
        <v>4.1524219185523652</v>
      </c>
      <c r="H82457" s="515">
        <v>2.140954644390674</v>
      </c>
    </row>
    <row r="82458" spans="1:8">
      <c r="A82458" s="513" t="str">
        <f t="shared" si="1288"/>
        <v>Costa RicaHombre2010-20150.03596</v>
      </c>
      <c r="B82458" s="513" t="s">
        <v>176</v>
      </c>
      <c r="C82458" s="513" t="s">
        <v>17</v>
      </c>
      <c r="D82458" s="513" t="s">
        <v>467</v>
      </c>
      <c r="E82458" s="514">
        <v>3.5000000000000003E-2</v>
      </c>
      <c r="F82458" s="513">
        <v>96</v>
      </c>
      <c r="G82458" s="515">
        <v>3.9267604781813459</v>
      </c>
      <c r="H82458" s="515">
        <v>2.0273011127360796</v>
      </c>
    </row>
    <row r="82459" spans="1:8">
      <c r="A82459" s="513" t="str">
        <f t="shared" si="1288"/>
        <v>Costa RicaHombre2010-20150.03597</v>
      </c>
      <c r="B82459" s="513" t="s">
        <v>176</v>
      </c>
      <c r="C82459" s="513" t="s">
        <v>17</v>
      </c>
      <c r="D82459" s="513" t="s">
        <v>467</v>
      </c>
      <c r="E82459" s="514">
        <v>3.5000000000000003E-2</v>
      </c>
      <c r="F82459" s="513">
        <v>97</v>
      </c>
      <c r="G82459" s="515">
        <v>3.7095993860294678</v>
      </c>
      <c r="H82459" s="515">
        <v>1.9144918938321851</v>
      </c>
    </row>
    <row r="82460" spans="1:8">
      <c r="A82460" s="513" t="str">
        <f t="shared" si="1288"/>
        <v>Costa RicaHombre2010-20150.03598</v>
      </c>
      <c r="B82460" s="513" t="s">
        <v>176</v>
      </c>
      <c r="C82460" s="513" t="s">
        <v>17</v>
      </c>
      <c r="D82460" s="513" t="s">
        <v>467</v>
      </c>
      <c r="E82460" s="514">
        <v>3.5000000000000003E-2</v>
      </c>
      <c r="F82460" s="513">
        <v>98</v>
      </c>
      <c r="G82460" s="515">
        <v>3.5009440980185027</v>
      </c>
      <c r="H82460" s="515">
        <v>1.8028844175982484</v>
      </c>
    </row>
    <row r="82461" spans="1:8">
      <c r="A82461" s="513" t="str">
        <f t="shared" si="1288"/>
        <v>Costa RicaHombre2010-20150.03599</v>
      </c>
      <c r="B82461" s="513" t="s">
        <v>176</v>
      </c>
      <c r="C82461" s="513" t="s">
        <v>17</v>
      </c>
      <c r="D82461" s="513" t="s">
        <v>467</v>
      </c>
      <c r="E82461" s="514">
        <v>3.5000000000000003E-2</v>
      </c>
      <c r="F82461" s="513">
        <v>99</v>
      </c>
      <c r="G82461" s="515">
        <v>3.300771424135192</v>
      </c>
      <c r="H82461" s="515">
        <v>1.6928096365882599</v>
      </c>
    </row>
    <row r="82462" spans="1:8">
      <c r="A82462" s="513" t="str">
        <f t="shared" si="1288"/>
        <v>Costa RicaHombre2010-20150.035100</v>
      </c>
      <c r="B82462" s="513" t="s">
        <v>176</v>
      </c>
      <c r="C82462" s="513" t="s">
        <v>17</v>
      </c>
      <c r="D82462" s="513" t="s">
        <v>467</v>
      </c>
      <c r="E82462" s="514">
        <v>3.5000000000000003E-2</v>
      </c>
      <c r="F82462" s="513">
        <v>100</v>
      </c>
      <c r="G82462" s="515">
        <v>3.1090306811090036</v>
      </c>
      <c r="H82462" s="515">
        <v>1.5845685580649169</v>
      </c>
    </row>
    <row r="82463" spans="1:8">
      <c r="A82463" s="513" t="str">
        <f t="shared" si="1288"/>
        <v>Costa RicaHombre2010-20150.035101</v>
      </c>
      <c r="B82463" s="513" t="s">
        <v>176</v>
      </c>
      <c r="C82463" s="513" t="s">
        <v>17</v>
      </c>
      <c r="D82463" s="513" t="s">
        <v>467</v>
      </c>
      <c r="E82463" s="514">
        <v>3.5000000000000003E-2</v>
      </c>
      <c r="F82463" s="513">
        <v>101</v>
      </c>
      <c r="G82463" s="515">
        <v>2.9256449694249707</v>
      </c>
      <c r="H82463" s="515">
        <v>1.4784290241442004</v>
      </c>
    </row>
    <row r="82464" spans="1:8">
      <c r="A82464" s="513" t="str">
        <f t="shared" si="1288"/>
        <v>Costa RicaHombre2010-20150.035102</v>
      </c>
      <c r="B82464" s="513" t="s">
        <v>176</v>
      </c>
      <c r="C82464" s="513" t="s">
        <v>17</v>
      </c>
      <c r="D82464" s="513" t="s">
        <v>467</v>
      </c>
      <c r="E82464" s="514">
        <v>3.5000000000000003E-2</v>
      </c>
      <c r="F82464" s="513">
        <v>102</v>
      </c>
      <c r="G82464" s="515">
        <v>2.7505125996191375</v>
      </c>
      <c r="H82464" s="515">
        <v>1.3746227754665172</v>
      </c>
    </row>
    <row r="82465" spans="1:8">
      <c r="A82465" s="513" t="str">
        <f t="shared" si="1288"/>
        <v>Costa RicaHombre2010-20150.035103</v>
      </c>
      <c r="B82465" s="513" t="s">
        <v>176</v>
      </c>
      <c r="C82465" s="513" t="s">
        <v>17</v>
      </c>
      <c r="D82465" s="513" t="s">
        <v>467</v>
      </c>
      <c r="E82465" s="514">
        <v>3.5000000000000003E-2</v>
      </c>
      <c r="F82465" s="513">
        <v>103</v>
      </c>
      <c r="G82465" s="515">
        <v>2.5835088245173918</v>
      </c>
      <c r="H82465" s="515">
        <v>1.2733424852382331</v>
      </c>
    </row>
    <row r="82466" spans="1:8">
      <c r="A82466" s="513" t="str">
        <f t="shared" si="1288"/>
        <v>Costa RicaHombre2010-20150.035104</v>
      </c>
      <c r="B82466" s="513" t="s">
        <v>176</v>
      </c>
      <c r="C82466" s="513" t="s">
        <v>17</v>
      </c>
      <c r="D82466" s="513" t="s">
        <v>467</v>
      </c>
      <c r="E82466" s="514">
        <v>3.5000000000000003E-2</v>
      </c>
      <c r="F82466" s="513">
        <v>104</v>
      </c>
      <c r="G82466" s="515">
        <v>2.424487362136948</v>
      </c>
      <c r="H82466" s="515">
        <v>1.174739207318964</v>
      </c>
    </row>
    <row r="82467" spans="1:8">
      <c r="A82467" s="513" t="str">
        <f t="shared" si="1288"/>
        <v>Costa RicaHombre2010-20150.035105</v>
      </c>
      <c r="B82467" s="513" t="s">
        <v>176</v>
      </c>
      <c r="C82467" s="513" t="s">
        <v>17</v>
      </c>
      <c r="D82467" s="513" t="s">
        <v>467</v>
      </c>
      <c r="E82467" s="514">
        <v>3.5000000000000003E-2</v>
      </c>
      <c r="F82467" s="513">
        <v>105</v>
      </c>
      <c r="G82467" s="515">
        <v>2.2732823954873158</v>
      </c>
      <c r="H82467" s="515">
        <v>1.0789192904943321</v>
      </c>
    </row>
    <row r="82468" spans="1:8">
      <c r="A82468" s="513" t="str">
        <f t="shared" si="1288"/>
        <v>Costa RicaHombre2010-20150.035106</v>
      </c>
      <c r="B82468" s="513" t="s">
        <v>176</v>
      </c>
      <c r="C82468" s="513" t="s">
        <v>17</v>
      </c>
      <c r="D82468" s="513" t="s">
        <v>467</v>
      </c>
      <c r="E82468" s="514">
        <v>3.5000000000000003E-2</v>
      </c>
      <c r="F82468" s="513">
        <v>106</v>
      </c>
      <c r="G82468" s="515">
        <v>2.1297105586850602</v>
      </c>
      <c r="H82468" s="515">
        <v>0.98594073543829364</v>
      </c>
    </row>
    <row r="82469" spans="1:8">
      <c r="A82469" s="513" t="str">
        <f t="shared" si="1288"/>
        <v>Costa RicaHombre2010-20150.035107</v>
      </c>
      <c r="B82469" s="513" t="s">
        <v>176</v>
      </c>
      <c r="C82469" s="513" t="s">
        <v>17</v>
      </c>
      <c r="D82469" s="513" t="s">
        <v>467</v>
      </c>
      <c r="E82469" s="514">
        <v>3.5000000000000003E-2</v>
      </c>
      <c r="F82469" s="513">
        <v>107</v>
      </c>
      <c r="G82469" s="515">
        <v>1.9935725644753202</v>
      </c>
      <c r="H82469" s="515">
        <v>0.89580854071259086</v>
      </c>
    </row>
    <row r="82470" spans="1:8">
      <c r="A82470" s="513" t="str">
        <f t="shared" si="1288"/>
        <v>Costa RicaHombre2010-20150.035108</v>
      </c>
      <c r="B82470" s="513" t="s">
        <v>176</v>
      </c>
      <c r="C82470" s="513" t="s">
        <v>17</v>
      </c>
      <c r="D82470" s="513" t="s">
        <v>467</v>
      </c>
      <c r="E82470" s="514">
        <v>3.5000000000000003E-2</v>
      </c>
      <c r="F82470" s="513">
        <v>108</v>
      </c>
      <c r="G82470" s="515">
        <v>1.8646553010332938</v>
      </c>
      <c r="H82470" s="515">
        <v>0.80846690182115033</v>
      </c>
    </row>
    <row r="82471" spans="1:8">
      <c r="A82471" s="513" t="str">
        <f t="shared" si="1288"/>
        <v>Costa RicaHombre2010-20150.035109</v>
      </c>
      <c r="B82471" s="513" t="s">
        <v>176</v>
      </c>
      <c r="C82471" s="513" t="s">
        <v>17</v>
      </c>
      <c r="D82471" s="513" t="s">
        <v>467</v>
      </c>
      <c r="E82471" s="514">
        <v>3.5000000000000003E-2</v>
      </c>
      <c r="F82471" s="513">
        <v>109</v>
      </c>
      <c r="G82471" s="515">
        <v>1.7427331132605355</v>
      </c>
      <c r="H82471" s="515">
        <v>0.72378536099171564</v>
      </c>
    </row>
    <row r="82472" spans="1:8">
      <c r="A82472" s="513" t="str">
        <f t="shared" si="1288"/>
        <v>Costa RicaHombre2010-20150.035110</v>
      </c>
      <c r="B82472" s="513" t="s">
        <v>176</v>
      </c>
      <c r="C82472" s="513" t="s">
        <v>17</v>
      </c>
      <c r="D82472" s="513" t="s">
        <v>467</v>
      </c>
      <c r="E82472" s="514">
        <v>3.5000000000000003E-2</v>
      </c>
      <c r="F82472" s="513">
        <v>110</v>
      </c>
      <c r="G82472" s="515">
        <v>1.627568190669765</v>
      </c>
      <c r="H82472" s="515">
        <v>0.64153043933751275</v>
      </c>
    </row>
    <row r="82473" spans="1:8">
      <c r="A82473" s="513" t="str">
        <f t="shared" si="1288"/>
        <v>Costa RicaHombre2010-20150.035111</v>
      </c>
      <c r="B82473" s="513" t="s">
        <v>176</v>
      </c>
      <c r="C82473" s="513" t="s">
        <v>17</v>
      </c>
      <c r="D82473" s="513" t="s">
        <v>467</v>
      </c>
      <c r="E82473" s="514">
        <v>3.5000000000000003E-2</v>
      </c>
      <c r="F82473" s="513">
        <v>111</v>
      </c>
      <c r="G82473" s="515">
        <v>1.5180858687129828</v>
      </c>
      <c r="H82473" s="515">
        <v>0.56129834050066685</v>
      </c>
    </row>
    <row r="82474" spans="1:8">
      <c r="A82474" s="513" t="str">
        <f t="shared" si="1288"/>
        <v>Costa RicaHombre2010-20150.035112</v>
      </c>
      <c r="B82474" s="513" t="s">
        <v>176</v>
      </c>
      <c r="C82474" s="513" t="s">
        <v>17</v>
      </c>
      <c r="D82474" s="513" t="s">
        <v>467</v>
      </c>
      <c r="E82474" s="514">
        <v>3.5000000000000003E-2</v>
      </c>
      <c r="F82474" s="513">
        <v>112</v>
      </c>
      <c r="G82474" s="515">
        <v>1.4142194231599949</v>
      </c>
      <c r="H82474" s="515">
        <v>0.48233060005236278</v>
      </c>
    </row>
    <row r="82475" spans="1:8">
      <c r="A82475" s="513" t="str">
        <f t="shared" si="1288"/>
        <v>Costa RicaHombre2010-20150.035113</v>
      </c>
      <c r="B82475" s="513" t="s">
        <v>176</v>
      </c>
      <c r="C82475" s="513" t="s">
        <v>17</v>
      </c>
      <c r="D82475" s="513" t="s">
        <v>467</v>
      </c>
      <c r="E82475" s="514">
        <v>3.5000000000000003E-2</v>
      </c>
      <c r="F82475" s="513">
        <v>113</v>
      </c>
      <c r="G82475" s="515">
        <v>1.3127138414408828</v>
      </c>
      <c r="H82475" s="515">
        <v>0.40292859236748929</v>
      </c>
    </row>
    <row r="82476" spans="1:8">
      <c r="A82476" s="513" t="str">
        <f t="shared" si="1288"/>
        <v>Costa RicaHombre2010-20150.035114</v>
      </c>
      <c r="B82476" s="513" t="s">
        <v>176</v>
      </c>
      <c r="C82476" s="513" t="s">
        <v>17</v>
      </c>
      <c r="D82476" s="513" t="s">
        <v>467</v>
      </c>
      <c r="E82476" s="514">
        <v>3.5000000000000003E-2</v>
      </c>
      <c r="F82476" s="513">
        <v>114</v>
      </c>
      <c r="G82476" s="515">
        <v>1.227947607032243</v>
      </c>
      <c r="H82476" s="515">
        <v>0.31825847990911732</v>
      </c>
    </row>
    <row r="82477" spans="1:8">
      <c r="A82477" s="513" t="str">
        <f t="shared" si="1288"/>
        <v>Costa RicaHombre2010-20150.035115</v>
      </c>
      <c r="B82477" s="513" t="s">
        <v>176</v>
      </c>
      <c r="C82477" s="513" t="s">
        <v>17</v>
      </c>
      <c r="D82477" s="513" t="s">
        <v>467</v>
      </c>
      <c r="E82477" s="514">
        <v>3.5000000000000003E-2</v>
      </c>
      <c r="F82477" s="513">
        <v>115</v>
      </c>
      <c r="G82477" s="515">
        <v>1.1358586233019252</v>
      </c>
      <c r="H82477" s="515">
        <v>0.25356441736221313</v>
      </c>
    </row>
    <row r="82478" spans="1:8">
      <c r="A82478" s="513" t="str">
        <f t="shared" si="1288"/>
        <v>Costa RicaHombre2010-20150.035116</v>
      </c>
      <c r="B82478" s="513" t="s">
        <v>176</v>
      </c>
      <c r="C82478" s="513" t="s">
        <v>17</v>
      </c>
      <c r="D82478" s="513" t="s">
        <v>467</v>
      </c>
      <c r="E82478" s="514">
        <v>3.5000000000000003E-2</v>
      </c>
      <c r="F82478" s="513">
        <v>116</v>
      </c>
      <c r="G82478" s="515">
        <v>1</v>
      </c>
      <c r="H82478" s="515">
        <v>0</v>
      </c>
    </row>
    <row r="82479" spans="1:8">
      <c r="A82479" s="513" t="str">
        <f t="shared" si="1288"/>
        <v>Costa RicaMujer2010-20150.03550</v>
      </c>
      <c r="B82479" s="513" t="s">
        <v>176</v>
      </c>
      <c r="C82479" s="513" t="s">
        <v>18</v>
      </c>
      <c r="D82479" s="513" t="s">
        <v>467</v>
      </c>
      <c r="E82479" s="514">
        <v>3.5000000000000003E-2</v>
      </c>
      <c r="F82479" s="513">
        <v>50</v>
      </c>
      <c r="G82479" s="515">
        <v>19.929241583337461</v>
      </c>
      <c r="H82479" s="515">
        <v>1.5936363735818102</v>
      </c>
    </row>
    <row r="82480" spans="1:8">
      <c r="A82480" s="513" t="str">
        <f t="shared" si="1288"/>
        <v>Costa RicaMujer2010-20150.03551</v>
      </c>
      <c r="B82480" s="513" t="s">
        <v>176</v>
      </c>
      <c r="C82480" s="513" t="s">
        <v>18</v>
      </c>
      <c r="D82480" s="513" t="s">
        <v>467</v>
      </c>
      <c r="E82480" s="514">
        <v>3.5000000000000003E-2</v>
      </c>
      <c r="F82480" s="513">
        <v>51</v>
      </c>
      <c r="G82480" s="515">
        <v>19.638260586868103</v>
      </c>
      <c r="H82480" s="515">
        <v>1.6208272646405548</v>
      </c>
    </row>
    <row r="82481" spans="1:8">
      <c r="A82481" s="513" t="str">
        <f t="shared" si="1288"/>
        <v>Costa RicaMujer2010-20150.03552</v>
      </c>
      <c r="B82481" s="513" t="s">
        <v>176</v>
      </c>
      <c r="C82481" s="513" t="s">
        <v>18</v>
      </c>
      <c r="D82481" s="513" t="s">
        <v>467</v>
      </c>
      <c r="E82481" s="514">
        <v>3.5000000000000003E-2</v>
      </c>
      <c r="F82481" s="513">
        <v>52</v>
      </c>
      <c r="G82481" s="515">
        <v>19.340125905196572</v>
      </c>
      <c r="H82481" s="515">
        <v>1.647753575120988</v>
      </c>
    </row>
    <row r="82482" spans="1:8">
      <c r="A82482" s="513" t="str">
        <f t="shared" si="1288"/>
        <v>Costa RicaMujer2010-20150.03553</v>
      </c>
      <c r="B82482" s="513" t="s">
        <v>176</v>
      </c>
      <c r="C82482" s="513" t="s">
        <v>18</v>
      </c>
      <c r="D82482" s="513" t="s">
        <v>467</v>
      </c>
      <c r="E82482" s="514">
        <v>3.5000000000000003E-2</v>
      </c>
      <c r="F82482" s="513">
        <v>53</v>
      </c>
      <c r="G82482" s="515">
        <v>19.034451190753884</v>
      </c>
      <c r="H82482" s="515">
        <v>1.674581357992073</v>
      </c>
    </row>
    <row r="82483" spans="1:8">
      <c r="A82483" s="513" t="str">
        <f t="shared" si="1288"/>
        <v>Costa RicaMujer2010-20150.03554</v>
      </c>
      <c r="B82483" s="513" t="s">
        <v>176</v>
      </c>
      <c r="C82483" s="513" t="s">
        <v>18</v>
      </c>
      <c r="D82483" s="513" t="s">
        <v>467</v>
      </c>
      <c r="E82483" s="514">
        <v>3.5000000000000003E-2</v>
      </c>
      <c r="F82483" s="513">
        <v>54</v>
      </c>
      <c r="G82483" s="515">
        <v>18.723467560770068</v>
      </c>
      <c r="H82483" s="515">
        <v>1.69940592778382</v>
      </c>
    </row>
    <row r="82484" spans="1:8">
      <c r="A82484" s="513" t="str">
        <f t="shared" si="1288"/>
        <v>Costa RicaMujer2010-20150.03555</v>
      </c>
      <c r="B82484" s="513" t="s">
        <v>176</v>
      </c>
      <c r="C82484" s="513" t="s">
        <v>18</v>
      </c>
      <c r="D82484" s="513" t="s">
        <v>467</v>
      </c>
      <c r="E82484" s="514">
        <v>3.5000000000000003E-2</v>
      </c>
      <c r="F82484" s="513">
        <v>55</v>
      </c>
      <c r="G82484" s="515">
        <v>18.406762139544252</v>
      </c>
      <c r="H82484" s="515">
        <v>1.7224244111038898</v>
      </c>
    </row>
    <row r="82485" spans="1:8">
      <c r="A82485" s="513" t="str">
        <f t="shared" si="1288"/>
        <v>Costa RicaMujer2010-20150.03556</v>
      </c>
      <c r="B82485" s="513" t="s">
        <v>176</v>
      </c>
      <c r="C82485" s="513" t="s">
        <v>18</v>
      </c>
      <c r="D82485" s="513" t="s">
        <v>467</v>
      </c>
      <c r="E82485" s="514">
        <v>3.5000000000000003E-2</v>
      </c>
      <c r="F82485" s="513">
        <v>56</v>
      </c>
      <c r="G82485" s="515">
        <v>18.08390024220289</v>
      </c>
      <c r="H82485" s="515">
        <v>1.7443555459829676</v>
      </c>
    </row>
    <row r="82486" spans="1:8">
      <c r="A82486" s="513" t="str">
        <f t="shared" si="1288"/>
        <v>Costa RicaMujer2010-20150.03557</v>
      </c>
      <c r="B82486" s="513" t="s">
        <v>176</v>
      </c>
      <c r="C82486" s="513" t="s">
        <v>18</v>
      </c>
      <c r="D82486" s="513" t="s">
        <v>467</v>
      </c>
      <c r="E82486" s="514">
        <v>3.5000000000000003E-2</v>
      </c>
      <c r="F82486" s="513">
        <v>57</v>
      </c>
      <c r="G82486" s="515">
        <v>17.75442393629007</v>
      </c>
      <c r="H82486" s="515">
        <v>1.7654425007012868</v>
      </c>
    </row>
    <row r="82487" spans="1:8">
      <c r="A82487" s="513" t="str">
        <f t="shared" si="1288"/>
        <v>Costa RicaMujer2010-20150.03558</v>
      </c>
      <c r="B82487" s="513" t="s">
        <v>176</v>
      </c>
      <c r="C82487" s="513" t="s">
        <v>18</v>
      </c>
      <c r="D82487" s="513" t="s">
        <v>467</v>
      </c>
      <c r="E82487" s="514">
        <v>3.5000000000000003E-2</v>
      </c>
      <c r="F82487" s="513">
        <v>58</v>
      </c>
      <c r="G82487" s="515">
        <v>17.41785051152473</v>
      </c>
      <c r="H82487" s="515">
        <v>1.7859431400258619</v>
      </c>
    </row>
    <row r="82488" spans="1:8">
      <c r="A82488" s="513" t="str">
        <f t="shared" si="1288"/>
        <v>Costa RicaMujer2010-20150.03559</v>
      </c>
      <c r="B82488" s="513" t="s">
        <v>176</v>
      </c>
      <c r="C82488" s="513" t="s">
        <v>18</v>
      </c>
      <c r="D82488" s="513" t="s">
        <v>467</v>
      </c>
      <c r="E82488" s="514">
        <v>3.5000000000000003E-2</v>
      </c>
      <c r="F82488" s="513">
        <v>59</v>
      </c>
      <c r="G82488" s="515">
        <v>17.076869165344927</v>
      </c>
      <c r="H82488" s="515">
        <v>1.8037072151991678</v>
      </c>
    </row>
    <row r="82489" spans="1:8">
      <c r="A82489" s="513" t="str">
        <f t="shared" si="1288"/>
        <v>Costa RicaMujer2010-20150.03560</v>
      </c>
      <c r="B82489" s="513" t="s">
        <v>176</v>
      </c>
      <c r="C82489" s="513" t="s">
        <v>18</v>
      </c>
      <c r="D82489" s="513" t="s">
        <v>467</v>
      </c>
      <c r="E82489" s="514">
        <v>3.5000000000000003E-2</v>
      </c>
      <c r="F82489" s="513">
        <v>60</v>
      </c>
      <c r="G82489" s="515">
        <v>16.73094399690337</v>
      </c>
      <c r="H82489" s="515">
        <v>1.8190438567122234</v>
      </c>
    </row>
    <row r="82490" spans="1:8">
      <c r="A82490" s="513" t="str">
        <f t="shared" si="1288"/>
        <v>Costa RicaMujer2010-20150.03561</v>
      </c>
      <c r="B82490" s="513" t="s">
        <v>176</v>
      </c>
      <c r="C82490" s="513" t="s">
        <v>18</v>
      </c>
      <c r="D82490" s="513" t="s">
        <v>467</v>
      </c>
      <c r="E82490" s="514">
        <v>3.5000000000000003E-2</v>
      </c>
      <c r="F82490" s="513">
        <v>61</v>
      </c>
      <c r="G82490" s="515">
        <v>16.379509252123135</v>
      </c>
      <c r="H82490" s="515">
        <v>1.8331301933978226</v>
      </c>
    </row>
    <row r="82491" spans="1:8">
      <c r="A82491" s="513" t="str">
        <f t="shared" si="1288"/>
        <v>Costa RicaMujer2010-20150.03562</v>
      </c>
      <c r="B82491" s="513" t="s">
        <v>176</v>
      </c>
      <c r="C82491" s="513" t="s">
        <v>18</v>
      </c>
      <c r="D82491" s="513" t="s">
        <v>467</v>
      </c>
      <c r="E82491" s="514">
        <v>3.5000000000000003E-2</v>
      </c>
      <c r="F82491" s="513">
        <v>62</v>
      </c>
      <c r="G82491" s="515">
        <v>16.021966892151315</v>
      </c>
      <c r="H82491" s="515">
        <v>1.8463340042064866</v>
      </c>
    </row>
    <row r="82492" spans="1:8">
      <c r="A82492" s="513" t="str">
        <f t="shared" si="1288"/>
        <v>Costa RicaMujer2010-20150.03563</v>
      </c>
      <c r="B82492" s="513" t="s">
        <v>176</v>
      </c>
      <c r="C82492" s="513" t="s">
        <v>18</v>
      </c>
      <c r="D82492" s="513" t="s">
        <v>467</v>
      </c>
      <c r="E82492" s="514">
        <v>3.5000000000000003E-2</v>
      </c>
      <c r="F82492" s="513">
        <v>63</v>
      </c>
      <c r="G82492" s="515">
        <v>15.657683989062694</v>
      </c>
      <c r="H82492" s="515">
        <v>1.859045108817609</v>
      </c>
    </row>
    <row r="82493" spans="1:8">
      <c r="A82493" s="513" t="str">
        <f t="shared" si="1288"/>
        <v>Costa RicaMujer2010-20150.03564</v>
      </c>
      <c r="B82493" s="513" t="s">
        <v>176</v>
      </c>
      <c r="C82493" s="513" t="s">
        <v>18</v>
      </c>
      <c r="D82493" s="513" t="s">
        <v>467</v>
      </c>
      <c r="E82493" s="514">
        <v>3.5000000000000003E-2</v>
      </c>
      <c r="F82493" s="513">
        <v>64</v>
      </c>
      <c r="G82493" s="515">
        <v>15.291068098303152</v>
      </c>
      <c r="H82493" s="515">
        <v>1.8679991268580298</v>
      </c>
    </row>
    <row r="82494" spans="1:8">
      <c r="A82494" s="513" t="str">
        <f t="shared" si="1288"/>
        <v>Costa RicaMujer2010-20150.03565</v>
      </c>
      <c r="B82494" s="513" t="s">
        <v>176</v>
      </c>
      <c r="C82494" s="513" t="s">
        <v>18</v>
      </c>
      <c r="D82494" s="513" t="s">
        <v>467</v>
      </c>
      <c r="E82494" s="514">
        <v>3.5000000000000003E-2</v>
      </c>
      <c r="F82494" s="513">
        <v>65</v>
      </c>
      <c r="G82494" s="515">
        <v>14.921387887068096</v>
      </c>
      <c r="H82494" s="515">
        <v>1.8736655742481669</v>
      </c>
    </row>
    <row r="82495" spans="1:8">
      <c r="A82495" s="513" t="str">
        <f t="shared" si="1288"/>
        <v>Costa RicaMujer2010-20150.03566</v>
      </c>
      <c r="B82495" s="513" t="s">
        <v>176</v>
      </c>
      <c r="C82495" s="513" t="s">
        <v>18</v>
      </c>
      <c r="D82495" s="513" t="s">
        <v>467</v>
      </c>
      <c r="E82495" s="514">
        <v>3.5000000000000003E-2</v>
      </c>
      <c r="F82495" s="513">
        <v>66</v>
      </c>
      <c r="G82495" s="515">
        <v>14.547871225666571</v>
      </c>
      <c r="H82495" s="515">
        <v>1.8777096256886405</v>
      </c>
    </row>
    <row r="82496" spans="1:8">
      <c r="A82496" s="513" t="str">
        <f t="shared" si="1288"/>
        <v>Costa RicaMujer2010-20150.03567</v>
      </c>
      <c r="B82496" s="513" t="s">
        <v>176</v>
      </c>
      <c r="C82496" s="513" t="s">
        <v>18</v>
      </c>
      <c r="D82496" s="513" t="s">
        <v>467</v>
      </c>
      <c r="E82496" s="514">
        <v>3.5000000000000003E-2</v>
      </c>
      <c r="F82496" s="513">
        <v>67</v>
      </c>
      <c r="G82496" s="515">
        <v>14.169700663361343</v>
      </c>
      <c r="H82496" s="515">
        <v>1.8806626825052259</v>
      </c>
    </row>
    <row r="82497" spans="1:8">
      <c r="A82497" s="513" t="str">
        <f t="shared" si="1288"/>
        <v>Costa RicaMujer2010-20150.03568</v>
      </c>
      <c r="B82497" s="513" t="s">
        <v>176</v>
      </c>
      <c r="C82497" s="513" t="s">
        <v>18</v>
      </c>
      <c r="D82497" s="513" t="s">
        <v>467</v>
      </c>
      <c r="E82497" s="514">
        <v>3.5000000000000003E-2</v>
      </c>
      <c r="F82497" s="513">
        <v>68</v>
      </c>
      <c r="G82497" s="515">
        <v>13.786008497771949</v>
      </c>
      <c r="H82497" s="515">
        <v>1.8830897639458202</v>
      </c>
    </row>
    <row r="82498" spans="1:8">
      <c r="A82498" s="513" t="str">
        <f t="shared" si="1288"/>
        <v>Costa RicaMujer2010-20150.03569</v>
      </c>
      <c r="B82498" s="513" t="s">
        <v>176</v>
      </c>
      <c r="C82498" s="513" t="s">
        <v>18</v>
      </c>
      <c r="D82498" s="513" t="s">
        <v>467</v>
      </c>
      <c r="E82498" s="514">
        <v>3.5000000000000003E-2</v>
      </c>
      <c r="F82498" s="513">
        <v>69</v>
      </c>
      <c r="G82498" s="515">
        <v>13.402388895496911</v>
      </c>
      <c r="H82498" s="515">
        <v>1.8810952376916379</v>
      </c>
    </row>
    <row r="82499" spans="1:8">
      <c r="A82499" s="513" t="str">
        <f t="shared" ref="A82499:A82562" si="1289">B82499&amp;C82499&amp;D82499&amp;E82499&amp;F82499</f>
        <v>Costa RicaMujer2010-20150.03570</v>
      </c>
      <c r="B82499" s="513" t="s">
        <v>176</v>
      </c>
      <c r="C82499" s="513" t="s">
        <v>18</v>
      </c>
      <c r="D82499" s="513" t="s">
        <v>467</v>
      </c>
      <c r="E82499" s="514">
        <v>3.5000000000000003E-2</v>
      </c>
      <c r="F82499" s="513">
        <v>70</v>
      </c>
      <c r="G82499" s="515">
        <v>13.017810613433067</v>
      </c>
      <c r="H82499" s="515">
        <v>1.875345619455465</v>
      </c>
    </row>
    <row r="82500" spans="1:8">
      <c r="A82500" s="513" t="str">
        <f t="shared" si="1289"/>
        <v>Costa RicaMujer2010-20150.03571</v>
      </c>
      <c r="B82500" s="513" t="s">
        <v>176</v>
      </c>
      <c r="C82500" s="513" t="s">
        <v>18</v>
      </c>
      <c r="D82500" s="513" t="s">
        <v>467</v>
      </c>
      <c r="E82500" s="514">
        <v>3.5000000000000003E-2</v>
      </c>
      <c r="F82500" s="513">
        <v>71</v>
      </c>
      <c r="G82500" s="515">
        <v>12.631185890601991</v>
      </c>
      <c r="H82500" s="515">
        <v>1.8685279488721263</v>
      </c>
    </row>
    <row r="82501" spans="1:8">
      <c r="A82501" s="513" t="str">
        <f t="shared" si="1289"/>
        <v>Costa RicaMujer2010-20150.03572</v>
      </c>
      <c r="B82501" s="513" t="s">
        <v>176</v>
      </c>
      <c r="C82501" s="513" t="s">
        <v>18</v>
      </c>
      <c r="D82501" s="513" t="s">
        <v>467</v>
      </c>
      <c r="E82501" s="514">
        <v>3.5000000000000003E-2</v>
      </c>
      <c r="F82501" s="513">
        <v>72</v>
      </c>
      <c r="G82501" s="515">
        <v>12.241361598690254</v>
      </c>
      <c r="H82501" s="515">
        <v>1.8613762754984349</v>
      </c>
    </row>
    <row r="82502" spans="1:8">
      <c r="A82502" s="513" t="str">
        <f t="shared" si="1289"/>
        <v>Costa RicaMujer2010-20150.03573</v>
      </c>
      <c r="B82502" s="513" t="s">
        <v>176</v>
      </c>
      <c r="C82502" s="513" t="s">
        <v>18</v>
      </c>
      <c r="D82502" s="513" t="s">
        <v>467</v>
      </c>
      <c r="E82502" s="514">
        <v>3.5000000000000003E-2</v>
      </c>
      <c r="F82502" s="513">
        <v>73</v>
      </c>
      <c r="G82502" s="515">
        <v>11.847109461871471</v>
      </c>
      <c r="H82502" s="515">
        <v>1.8546835919358491</v>
      </c>
    </row>
    <row r="82503" spans="1:8">
      <c r="A82503" s="513" t="str">
        <f t="shared" si="1289"/>
        <v>Costa RicaMujer2010-20150.03574</v>
      </c>
      <c r="B82503" s="513" t="s">
        <v>176</v>
      </c>
      <c r="C82503" s="513" t="s">
        <v>18</v>
      </c>
      <c r="D82503" s="513" t="s">
        <v>467</v>
      </c>
      <c r="E82503" s="514">
        <v>3.5000000000000003E-2</v>
      </c>
      <c r="F82503" s="513">
        <v>74</v>
      </c>
      <c r="G82503" s="515">
        <v>11.457956942626486</v>
      </c>
      <c r="H82503" s="515">
        <v>1.8421704957710954</v>
      </c>
    </row>
    <row r="82504" spans="1:8">
      <c r="A82504" s="513" t="str">
        <f t="shared" si="1289"/>
        <v>Costa RicaMujer2010-20150.03575</v>
      </c>
      <c r="B82504" s="513" t="s">
        <v>176</v>
      </c>
      <c r="C82504" s="513" t="s">
        <v>18</v>
      </c>
      <c r="D82504" s="513" t="s">
        <v>467</v>
      </c>
      <c r="E82504" s="514">
        <v>3.5000000000000003E-2</v>
      </c>
      <c r="F82504" s="513">
        <v>75</v>
      </c>
      <c r="G82504" s="515">
        <v>11.072405918689785</v>
      </c>
      <c r="H82504" s="515">
        <v>1.8247024783650458</v>
      </c>
    </row>
    <row r="82505" spans="1:8">
      <c r="A82505" s="513" t="str">
        <f t="shared" si="1289"/>
        <v>Costa RicaMujer2010-20150.03576</v>
      </c>
      <c r="B82505" s="513" t="s">
        <v>176</v>
      </c>
      <c r="C82505" s="513" t="s">
        <v>18</v>
      </c>
      <c r="D82505" s="513" t="s">
        <v>467</v>
      </c>
      <c r="E82505" s="514">
        <v>3.5000000000000003E-2</v>
      </c>
      <c r="F82505" s="513">
        <v>76</v>
      </c>
      <c r="G82505" s="515">
        <v>10.688891588837715</v>
      </c>
      <c r="H82505" s="515">
        <v>1.8051513532630479</v>
      </c>
    </row>
    <row r="82506" spans="1:8">
      <c r="A82506" s="513" t="str">
        <f t="shared" si="1289"/>
        <v>Costa RicaMujer2010-20150.03577</v>
      </c>
      <c r="B82506" s="513" t="s">
        <v>176</v>
      </c>
      <c r="C82506" s="513" t="s">
        <v>18</v>
      </c>
      <c r="D82506" s="513" t="s">
        <v>467</v>
      </c>
      <c r="E82506" s="514">
        <v>3.5000000000000003E-2</v>
      </c>
      <c r="F82506" s="513">
        <v>77</v>
      </c>
      <c r="G82506" s="515">
        <v>10.30576370282458</v>
      </c>
      <c r="H82506" s="515">
        <v>1.7844187694897142</v>
      </c>
    </row>
    <row r="82507" spans="1:8">
      <c r="A82507" s="513" t="str">
        <f t="shared" si="1289"/>
        <v>Costa RicaMujer2010-20150.03578</v>
      </c>
      <c r="B82507" s="513" t="s">
        <v>176</v>
      </c>
      <c r="C82507" s="513" t="s">
        <v>18</v>
      </c>
      <c r="D82507" s="513" t="s">
        <v>467</v>
      </c>
      <c r="E82507" s="514">
        <v>3.5000000000000003E-2</v>
      </c>
      <c r="F82507" s="513">
        <v>78</v>
      </c>
      <c r="G82507" s="515">
        <v>9.9212655941544305</v>
      </c>
      <c r="H82507" s="515">
        <v>1.763491659492227</v>
      </c>
    </row>
    <row r="82508" spans="1:8">
      <c r="A82508" s="513" t="str">
        <f t="shared" si="1289"/>
        <v>Costa RicaMujer2010-20150.03579</v>
      </c>
      <c r="B82508" s="513" t="s">
        <v>176</v>
      </c>
      <c r="C82508" s="513" t="s">
        <v>18</v>
      </c>
      <c r="D82508" s="513" t="s">
        <v>467</v>
      </c>
      <c r="E82508" s="514">
        <v>3.5000000000000003E-2</v>
      </c>
      <c r="F82508" s="513">
        <v>79</v>
      </c>
      <c r="G82508" s="515">
        <v>9.5479032593150368</v>
      </c>
      <c r="H82508" s="515">
        <v>1.7343683050969356</v>
      </c>
    </row>
    <row r="82509" spans="1:8">
      <c r="A82509" s="513" t="str">
        <f t="shared" si="1289"/>
        <v>Costa RicaMujer2010-20150.03580</v>
      </c>
      <c r="B82509" s="513" t="s">
        <v>176</v>
      </c>
      <c r="C82509" s="513" t="s">
        <v>18</v>
      </c>
      <c r="D82509" s="513" t="s">
        <v>467</v>
      </c>
      <c r="E82509" s="514">
        <v>3.5000000000000003E-2</v>
      </c>
      <c r="F82509" s="513">
        <v>80</v>
      </c>
      <c r="G82509" s="515">
        <v>9.183622928799398</v>
      </c>
      <c r="H82509" s="515">
        <v>1.6979177799986016</v>
      </c>
    </row>
    <row r="82510" spans="1:8">
      <c r="A82510" s="513" t="str">
        <f t="shared" si="1289"/>
        <v>Costa RicaMujer2010-20150.03581</v>
      </c>
      <c r="B82510" s="513" t="s">
        <v>176</v>
      </c>
      <c r="C82510" s="513" t="s">
        <v>18</v>
      </c>
      <c r="D82510" s="513" t="s">
        <v>467</v>
      </c>
      <c r="E82510" s="514">
        <v>3.5000000000000003E-2</v>
      </c>
      <c r="F82510" s="513">
        <v>81</v>
      </c>
      <c r="G82510" s="515">
        <v>8.826315123296304</v>
      </c>
      <c r="H82510" s="515">
        <v>1.6546201975330874</v>
      </c>
    </row>
    <row r="82511" spans="1:8">
      <c r="A82511" s="513" t="str">
        <f t="shared" si="1289"/>
        <v>Costa RicaMujer2010-20150.03582</v>
      </c>
      <c r="B82511" s="513" t="s">
        <v>176</v>
      </c>
      <c r="C82511" s="513" t="s">
        <v>18</v>
      </c>
      <c r="D82511" s="513" t="s">
        <v>467</v>
      </c>
      <c r="E82511" s="514">
        <v>3.5000000000000003E-2</v>
      </c>
      <c r="F82511" s="513">
        <v>82</v>
      </c>
      <c r="G82511" s="515">
        <v>8.4737772066518442</v>
      </c>
      <c r="H82511" s="515">
        <v>1.6085255945680463</v>
      </c>
    </row>
    <row r="82512" spans="1:8">
      <c r="A82512" s="513" t="str">
        <f t="shared" si="1289"/>
        <v>Costa RicaMujer2010-20150.03583</v>
      </c>
      <c r="B82512" s="513" t="s">
        <v>176</v>
      </c>
      <c r="C82512" s="513" t="s">
        <v>18</v>
      </c>
      <c r="D82512" s="513" t="s">
        <v>467</v>
      </c>
      <c r="E82512" s="514">
        <v>3.5000000000000003E-2</v>
      </c>
      <c r="F82512" s="513">
        <v>83</v>
      </c>
      <c r="G82512" s="515">
        <v>8.1236708832536273</v>
      </c>
      <c r="H82512" s="515">
        <v>1.5613604440853175</v>
      </c>
    </row>
    <row r="82513" spans="1:8">
      <c r="A82513" s="513" t="str">
        <f t="shared" si="1289"/>
        <v>Costa RicaMujer2010-20150.03584</v>
      </c>
      <c r="B82513" s="513" t="s">
        <v>176</v>
      </c>
      <c r="C82513" s="513" t="s">
        <v>18</v>
      </c>
      <c r="D82513" s="513" t="s">
        <v>467</v>
      </c>
      <c r="E82513" s="514">
        <v>3.5000000000000003E-2</v>
      </c>
      <c r="F82513" s="513">
        <v>84</v>
      </c>
      <c r="G82513" s="515">
        <v>7.7651910498756394</v>
      </c>
      <c r="H82513" s="515">
        <v>1.5200787177291322</v>
      </c>
    </row>
    <row r="82514" spans="1:8">
      <c r="A82514" s="513" t="str">
        <f t="shared" si="1289"/>
        <v>Costa RicaMujer2010-20150.03585</v>
      </c>
      <c r="B82514" s="513" t="s">
        <v>176</v>
      </c>
      <c r="C82514" s="513" t="s">
        <v>18</v>
      </c>
      <c r="D82514" s="513" t="s">
        <v>467</v>
      </c>
      <c r="E82514" s="514">
        <v>3.5000000000000003E-2</v>
      </c>
      <c r="F82514" s="513">
        <v>85</v>
      </c>
      <c r="G82514" s="515">
        <v>7.4128018705348122</v>
      </c>
      <c r="H82514" s="515">
        <v>1.4769187712078982</v>
      </c>
    </row>
    <row r="82515" spans="1:8">
      <c r="A82515" s="513" t="str">
        <f t="shared" si="1289"/>
        <v>Costa RicaMujer2010-20150.03586</v>
      </c>
      <c r="B82515" s="513" t="s">
        <v>176</v>
      </c>
      <c r="C82515" s="513" t="s">
        <v>18</v>
      </c>
      <c r="D82515" s="513" t="s">
        <v>467</v>
      </c>
      <c r="E82515" s="514">
        <v>3.5000000000000003E-2</v>
      </c>
      <c r="F82515" s="513">
        <v>86</v>
      </c>
      <c r="G82515" s="515">
        <v>7.0670322595896282</v>
      </c>
      <c r="H82515" s="515">
        <v>1.4320328278021215</v>
      </c>
    </row>
    <row r="82516" spans="1:8">
      <c r="A82516" s="513" t="str">
        <f t="shared" si="1289"/>
        <v>Costa RicaMujer2010-20150.03587</v>
      </c>
      <c r="B82516" s="513" t="s">
        <v>176</v>
      </c>
      <c r="C82516" s="513" t="s">
        <v>18</v>
      </c>
      <c r="D82516" s="513" t="s">
        <v>467</v>
      </c>
      <c r="E82516" s="514">
        <v>3.5000000000000003E-2</v>
      </c>
      <c r="F82516" s="513">
        <v>87</v>
      </c>
      <c r="G82516" s="515">
        <v>6.7283874452311769</v>
      </c>
      <c r="H82516" s="515">
        <v>1.3855808954715596</v>
      </c>
    </row>
    <row r="82517" spans="1:8">
      <c r="A82517" s="513" t="str">
        <f t="shared" si="1289"/>
        <v>Costa RicaMujer2010-20150.03588</v>
      </c>
      <c r="B82517" s="513" t="s">
        <v>176</v>
      </c>
      <c r="C82517" s="513" t="s">
        <v>18</v>
      </c>
      <c r="D82517" s="513" t="s">
        <v>467</v>
      </c>
      <c r="E82517" s="514">
        <v>3.5000000000000003E-2</v>
      </c>
      <c r="F82517" s="513">
        <v>88</v>
      </c>
      <c r="G82517" s="515">
        <v>6.3973453442440436</v>
      </c>
      <c r="H82517" s="515">
        <v>1.33772915047939</v>
      </c>
    </row>
    <row r="82518" spans="1:8">
      <c r="A82518" s="513" t="str">
        <f t="shared" si="1289"/>
        <v>Costa RicaMujer2010-20150.03589</v>
      </c>
      <c r="B82518" s="513" t="s">
        <v>176</v>
      </c>
      <c r="C82518" s="513" t="s">
        <v>18</v>
      </c>
      <c r="D82518" s="513" t="s">
        <v>467</v>
      </c>
      <c r="E82518" s="514">
        <v>3.5000000000000003E-2</v>
      </c>
      <c r="F82518" s="513">
        <v>89</v>
      </c>
      <c r="G82518" s="515">
        <v>6.0743530650351216</v>
      </c>
      <c r="H82518" s="515">
        <v>1.2886481493391138</v>
      </c>
    </row>
    <row r="82519" spans="1:8">
      <c r="A82519" s="513" t="str">
        <f t="shared" si="1289"/>
        <v>Costa RicaMujer2010-20150.03590</v>
      </c>
      <c r="B82519" s="513" t="s">
        <v>176</v>
      </c>
      <c r="C82519" s="513" t="s">
        <v>18</v>
      </c>
      <c r="D82519" s="513" t="s">
        <v>467</v>
      </c>
      <c r="E82519" s="514">
        <v>3.5000000000000003E-2</v>
      </c>
      <c r="F82519" s="513">
        <v>90</v>
      </c>
      <c r="G82519" s="515">
        <v>5.7598238020864354</v>
      </c>
      <c r="H82519" s="515">
        <v>1.238510949434539</v>
      </c>
    </row>
    <row r="82520" spans="1:8">
      <c r="A82520" s="513" t="str">
        <f t="shared" si="1289"/>
        <v>Costa RicaMujer2010-20150.03591</v>
      </c>
      <c r="B82520" s="513" t="s">
        <v>176</v>
      </c>
      <c r="C82520" s="513" t="s">
        <v>18</v>
      </c>
      <c r="D82520" s="513" t="s">
        <v>467</v>
      </c>
      <c r="E82520" s="514">
        <v>3.5000000000000003E-2</v>
      </c>
      <c r="F82520" s="513">
        <v>91</v>
      </c>
      <c r="G82520" s="515">
        <v>5.4541338031132458</v>
      </c>
      <c r="H82520" s="515">
        <v>1.1874912314361716</v>
      </c>
    </row>
    <row r="82521" spans="1:8">
      <c r="A82521" s="513" t="str">
        <f t="shared" si="1289"/>
        <v>Costa RicaMujer2010-20150.03592</v>
      </c>
      <c r="B82521" s="513" t="s">
        <v>176</v>
      </c>
      <c r="C82521" s="513" t="s">
        <v>18</v>
      </c>
      <c r="D82521" s="513" t="s">
        <v>467</v>
      </c>
      <c r="E82521" s="514">
        <v>3.5000000000000003E-2</v>
      </c>
      <c r="F82521" s="513">
        <v>92</v>
      </c>
      <c r="G82521" s="515">
        <v>5.157619815054681</v>
      </c>
      <c r="H82521" s="515">
        <v>1.1357612717744314</v>
      </c>
    </row>
    <row r="82522" spans="1:8">
      <c r="A82522" s="513" t="str">
        <f t="shared" si="1289"/>
        <v>Costa RicaMujer2010-20150.03593</v>
      </c>
      <c r="B82522" s="513" t="s">
        <v>176</v>
      </c>
      <c r="C82522" s="513" t="s">
        <v>18</v>
      </c>
      <c r="D82522" s="513" t="s">
        <v>467</v>
      </c>
      <c r="E82522" s="514">
        <v>3.5000000000000003E-2</v>
      </c>
      <c r="F82522" s="513">
        <v>93</v>
      </c>
      <c r="G82522" s="515">
        <v>4.8705769260325606</v>
      </c>
      <c r="H82522" s="515">
        <v>1.0834899671278704</v>
      </c>
    </row>
    <row r="82523" spans="1:8">
      <c r="A82523" s="513" t="str">
        <f t="shared" si="1289"/>
        <v>Costa RicaMujer2010-20150.03594</v>
      </c>
      <c r="B82523" s="513" t="s">
        <v>176</v>
      </c>
      <c r="C82523" s="513" t="s">
        <v>18</v>
      </c>
      <c r="D82523" s="513" t="s">
        <v>467</v>
      </c>
      <c r="E82523" s="514">
        <v>3.5000000000000003E-2</v>
      </c>
      <c r="F82523" s="513">
        <v>94</v>
      </c>
      <c r="G82523" s="515">
        <v>4.5932567886854221</v>
      </c>
      <c r="H82523" s="515">
        <v>1.0308407869234228</v>
      </c>
    </row>
    <row r="82524" spans="1:8">
      <c r="A82524" s="513" t="str">
        <f t="shared" si="1289"/>
        <v>Costa RicaMujer2010-20150.03595</v>
      </c>
      <c r="B82524" s="513" t="s">
        <v>176</v>
      </c>
      <c r="C82524" s="513" t="s">
        <v>18</v>
      </c>
      <c r="D82524" s="513" t="s">
        <v>467</v>
      </c>
      <c r="E82524" s="514">
        <v>3.5000000000000003E-2</v>
      </c>
      <c r="F82524" s="513">
        <v>95</v>
      </c>
      <c r="G82524" s="515">
        <v>4.3258663672716251</v>
      </c>
      <c r="H82524" s="515">
        <v>0.97796973256326636</v>
      </c>
    </row>
    <row r="82525" spans="1:8">
      <c r="A82525" s="513" t="str">
        <f t="shared" si="1289"/>
        <v>Costa RicaMujer2010-20150.03596</v>
      </c>
      <c r="B82525" s="513" t="s">
        <v>176</v>
      </c>
      <c r="C82525" s="513" t="s">
        <v>18</v>
      </c>
      <c r="D82525" s="513" t="s">
        <v>467</v>
      </c>
      <c r="E82525" s="514">
        <v>3.5000000000000003E-2</v>
      </c>
      <c r="F82525" s="513">
        <v>96</v>
      </c>
      <c r="G82525" s="515">
        <v>4.0685670443279749</v>
      </c>
      <c r="H82525" s="515">
        <v>0.92502330112893405</v>
      </c>
    </row>
    <row r="82526" spans="1:8">
      <c r="A82526" s="513" t="str">
        <f t="shared" si="1289"/>
        <v>Costa RicaMujer2010-20150.03597</v>
      </c>
      <c r="B82526" s="513" t="s">
        <v>176</v>
      </c>
      <c r="C82526" s="513" t="s">
        <v>18</v>
      </c>
      <c r="D82526" s="513" t="s">
        <v>467</v>
      </c>
      <c r="E82526" s="514">
        <v>3.5000000000000003E-2</v>
      </c>
      <c r="F82526" s="513">
        <v>97</v>
      </c>
      <c r="G82526" s="515">
        <v>3.8214743814924468</v>
      </c>
      <c r="H82526" s="515">
        <v>0.87213643049705791</v>
      </c>
    </row>
    <row r="82527" spans="1:8">
      <c r="A82527" s="513" t="str">
        <f t="shared" si="1289"/>
        <v>Costa RicaMujer2010-20150.03598</v>
      </c>
      <c r="B82527" s="513" t="s">
        <v>176</v>
      </c>
      <c r="C82527" s="513" t="s">
        <v>18</v>
      </c>
      <c r="D82527" s="513" t="s">
        <v>467</v>
      </c>
      <c r="E82527" s="514">
        <v>3.5000000000000003E-2</v>
      </c>
      <c r="F82527" s="513">
        <v>98</v>
      </c>
      <c r="G82527" s="515">
        <v>3.5846582610272861</v>
      </c>
      <c r="H82527" s="515">
        <v>0.81943045054163988</v>
      </c>
    </row>
    <row r="82528" spans="1:8">
      <c r="A82528" s="513" t="str">
        <f t="shared" si="1289"/>
        <v>Costa RicaMujer2010-20150.03599</v>
      </c>
      <c r="B82528" s="513" t="s">
        <v>176</v>
      </c>
      <c r="C82528" s="513" t="s">
        <v>18</v>
      </c>
      <c r="D82528" s="513" t="s">
        <v>467</v>
      </c>
      <c r="E82528" s="514">
        <v>3.5000000000000003E-2</v>
      </c>
      <c r="F82528" s="513">
        <v>99</v>
      </c>
      <c r="G82528" s="515">
        <v>3.3581435901212391</v>
      </c>
      <c r="H82528" s="515">
        <v>0.76701093024668487</v>
      </c>
    </row>
    <row r="82529" spans="1:8">
      <c r="A82529" s="513" t="str">
        <f t="shared" si="1289"/>
        <v>Costa RicaMujer2010-20150.035100</v>
      </c>
      <c r="B82529" s="513" t="s">
        <v>176</v>
      </c>
      <c r="C82529" s="513" t="s">
        <v>18</v>
      </c>
      <c r="D82529" s="513" t="s">
        <v>467</v>
      </c>
      <c r="E82529" s="514">
        <v>3.5000000000000003E-2</v>
      </c>
      <c r="F82529" s="513">
        <v>100</v>
      </c>
      <c r="G82529" s="515">
        <v>3.1419112934184303</v>
      </c>
      <c r="H82529" s="515">
        <v>0.71496556101860143</v>
      </c>
    </row>
    <row r="82530" spans="1:8">
      <c r="A82530" s="513" t="str">
        <f t="shared" si="1289"/>
        <v>Costa RicaMujer2010-20150.035101</v>
      </c>
      <c r="B82530" s="513" t="s">
        <v>176</v>
      </c>
      <c r="C82530" s="513" t="s">
        <v>18</v>
      </c>
      <c r="D82530" s="513" t="s">
        <v>467</v>
      </c>
      <c r="E82530" s="514">
        <v>3.5000000000000003E-2</v>
      </c>
      <c r="F82530" s="513">
        <v>101</v>
      </c>
      <c r="G82530" s="515">
        <v>2.9359000754228211</v>
      </c>
      <c r="H82530" s="515">
        <v>0.66336156755156817</v>
      </c>
    </row>
    <row r="82531" spans="1:8">
      <c r="A82531" s="513" t="str">
        <f t="shared" si="1289"/>
        <v>Costa RicaMujer2010-20150.035102</v>
      </c>
      <c r="B82531" s="513" t="s">
        <v>176</v>
      </c>
      <c r="C82531" s="513" t="s">
        <v>18</v>
      </c>
      <c r="D82531" s="513" t="s">
        <v>467</v>
      </c>
      <c r="E82531" s="514">
        <v>3.5000000000000003E-2</v>
      </c>
      <c r="F82531" s="513">
        <v>102</v>
      </c>
      <c r="G82531" s="515">
        <v>2.7400083873349952</v>
      </c>
      <c r="H82531" s="515">
        <v>0.61224304327741086</v>
      </c>
    </row>
    <row r="82532" spans="1:8">
      <c r="A82532" s="513" t="str">
        <f t="shared" si="1289"/>
        <v>Costa RicaMujer2010-20150.035103</v>
      </c>
      <c r="B82532" s="513" t="s">
        <v>176</v>
      </c>
      <c r="C82532" s="513" t="s">
        <v>18</v>
      </c>
      <c r="D82532" s="513" t="s">
        <v>467</v>
      </c>
      <c r="E82532" s="514">
        <v>3.5000000000000003E-2</v>
      </c>
      <c r="F82532" s="513">
        <v>103</v>
      </c>
      <c r="G82532" s="515">
        <v>2.5540967377229458</v>
      </c>
      <c r="H82532" s="515">
        <v>0.56162776076519827</v>
      </c>
    </row>
    <row r="82533" spans="1:8">
      <c r="A82533" s="513" t="str">
        <f t="shared" si="1289"/>
        <v>Costa RicaMujer2010-20150.035104</v>
      </c>
      <c r="B82533" s="513" t="s">
        <v>176</v>
      </c>
      <c r="C82533" s="513" t="s">
        <v>18</v>
      </c>
      <c r="D82533" s="513" t="s">
        <v>467</v>
      </c>
      <c r="E82533" s="514">
        <v>3.5000000000000003E-2</v>
      </c>
      <c r="F82533" s="513">
        <v>104</v>
      </c>
      <c r="G82533" s="515">
        <v>2.3779904592668708</v>
      </c>
      <c r="H82533" s="515">
        <v>0.51150301535110421</v>
      </c>
    </row>
    <row r="82534" spans="1:8">
      <c r="A82534" s="513" t="str">
        <f t="shared" si="1289"/>
        <v>Costa RicaMujer2010-20150.035105</v>
      </c>
      <c r="B82534" s="513" t="s">
        <v>176</v>
      </c>
      <c r="C82534" s="513" t="s">
        <v>18</v>
      </c>
      <c r="D82534" s="513" t="s">
        <v>467</v>
      </c>
      <c r="E82534" s="514">
        <v>3.5000000000000003E-2</v>
      </c>
      <c r="F82534" s="513">
        <v>105</v>
      </c>
      <c r="G82534" s="515">
        <v>2.211482722021433</v>
      </c>
      <c r="H82534" s="515">
        <v>0.46182054670394046</v>
      </c>
    </row>
    <row r="82535" spans="1:8">
      <c r="A82535" s="513" t="str">
        <f t="shared" si="1289"/>
        <v>Costa RicaMujer2010-20150.035106</v>
      </c>
      <c r="B82535" s="513" t="s">
        <v>176</v>
      </c>
      <c r="C82535" s="513" t="s">
        <v>18</v>
      </c>
      <c r="D82535" s="513" t="s">
        <v>467</v>
      </c>
      <c r="E82535" s="514">
        <v>3.5000000000000003E-2</v>
      </c>
      <c r="F82535" s="513">
        <v>106</v>
      </c>
      <c r="G82535" s="515">
        <v>2.0543374734208384</v>
      </c>
      <c r="H82535" s="515">
        <v>0.41248964597535998</v>
      </c>
    </row>
    <row r="82536" spans="1:8">
      <c r="A82536" s="513" t="str">
        <f t="shared" si="1289"/>
        <v>Costa RicaMujer2010-20150.035107</v>
      </c>
      <c r="B82536" s="513" t="s">
        <v>176</v>
      </c>
      <c r="C82536" s="513" t="s">
        <v>18</v>
      </c>
      <c r="D82536" s="513" t="s">
        <v>467</v>
      </c>
      <c r="E82536" s="514">
        <v>3.5000000000000003E-2</v>
      </c>
      <c r="F82536" s="513">
        <v>107</v>
      </c>
      <c r="G82536" s="515">
        <v>1.9062930247215604</v>
      </c>
      <c r="H82536" s="515">
        <v>0.36336753133076438</v>
      </c>
    </row>
    <row r="82537" spans="1:8">
      <c r="A82537" s="513" t="str">
        <f t="shared" si="1289"/>
        <v>Costa RicaMujer2010-20150.035108</v>
      </c>
      <c r="B82537" s="513" t="s">
        <v>176</v>
      </c>
      <c r="C82537" s="513" t="s">
        <v>18</v>
      </c>
      <c r="D82537" s="513" t="s">
        <v>467</v>
      </c>
      <c r="E82537" s="514">
        <v>3.5000000000000003E-2</v>
      </c>
      <c r="F82537" s="513">
        <v>108</v>
      </c>
      <c r="G82537" s="515">
        <v>1.7670654246473896</v>
      </c>
      <c r="H82537" s="515">
        <v>0.31424568273757236</v>
      </c>
    </row>
    <row r="82538" spans="1:8">
      <c r="A82538" s="513" t="str">
        <f t="shared" si="1289"/>
        <v>Costa RicaMujer2010-20150.035109</v>
      </c>
      <c r="B82538" s="513" t="s">
        <v>176</v>
      </c>
      <c r="C82538" s="513" t="s">
        <v>18</v>
      </c>
      <c r="D82538" s="513" t="s">
        <v>467</v>
      </c>
      <c r="E82538" s="514">
        <v>3.5000000000000003E-2</v>
      </c>
      <c r="F82538" s="513">
        <v>109</v>
      </c>
      <c r="G82538" s="515">
        <v>1.6363517985338556</v>
      </c>
      <c r="H82538" s="515">
        <v>0.26483025700002172</v>
      </c>
    </row>
    <row r="82539" spans="1:8">
      <c r="A82539" s="513" t="str">
        <f t="shared" si="1289"/>
        <v>Costa RicaMujer2010-20150.035110</v>
      </c>
      <c r="B82539" s="513" t="s">
        <v>176</v>
      </c>
      <c r="C82539" s="513" t="s">
        <v>18</v>
      </c>
      <c r="D82539" s="513" t="s">
        <v>467</v>
      </c>
      <c r="E82539" s="514">
        <v>3.5000000000000003E-2</v>
      </c>
      <c r="F82539" s="513">
        <v>110</v>
      </c>
      <c r="G82539" s="515">
        <v>1.5138340577417786</v>
      </c>
      <c r="H82539" s="515">
        <v>0.21471251887343057</v>
      </c>
    </row>
    <row r="82540" spans="1:8">
      <c r="A82540" s="513" t="str">
        <f t="shared" si="1289"/>
        <v>Costa RicaMujer2010-20150.035111</v>
      </c>
      <c r="B82540" s="513" t="s">
        <v>176</v>
      </c>
      <c r="C82540" s="513" t="s">
        <v>18</v>
      </c>
      <c r="D82540" s="513" t="s">
        <v>467</v>
      </c>
      <c r="E82540" s="514">
        <v>3.5000000000000003E-2</v>
      </c>
      <c r="F82540" s="513">
        <v>111</v>
      </c>
      <c r="G82540" s="515">
        <v>1.3991650312683501</v>
      </c>
      <c r="H82540" s="515">
        <v>0.16332661662956482</v>
      </c>
    </row>
    <row r="82541" spans="1:8">
      <c r="A82541" s="513" t="str">
        <f t="shared" si="1289"/>
        <v>Costa RicaMujer2010-20150.035112</v>
      </c>
      <c r="B82541" s="513" t="s">
        <v>176</v>
      </c>
      <c r="C82541" s="513" t="s">
        <v>18</v>
      </c>
      <c r="D82541" s="513" t="s">
        <v>467</v>
      </c>
      <c r="E82541" s="514">
        <v>3.5000000000000003E-2</v>
      </c>
      <c r="F82541" s="513">
        <v>112</v>
      </c>
      <c r="G82541" s="515">
        <v>1.2920028991971326</v>
      </c>
      <c r="H82541" s="515">
        <v>0.10990600586728595</v>
      </c>
    </row>
    <row r="82542" spans="1:8">
      <c r="A82542" s="513" t="str">
        <f t="shared" si="1289"/>
        <v>Costa RicaMujer2010-20150.035113</v>
      </c>
      <c r="B82542" s="513" t="s">
        <v>176</v>
      </c>
      <c r="C82542" s="513" t="s">
        <v>18</v>
      </c>
      <c r="D82542" s="513" t="s">
        <v>467</v>
      </c>
      <c r="E82542" s="514">
        <v>3.5000000000000003E-2</v>
      </c>
      <c r="F82542" s="513">
        <v>113</v>
      </c>
      <c r="G82542" s="515">
        <v>1.1918983105476935</v>
      </c>
      <c r="H82542" s="515">
        <v>5.3686156020691191E-2</v>
      </c>
    </row>
    <row r="82543" spans="1:8">
      <c r="A82543" s="513" t="str">
        <f t="shared" si="1289"/>
        <v>Costa RicaMujer2010-20150.035114</v>
      </c>
      <c r="B82543" s="513" t="s">
        <v>176</v>
      </c>
      <c r="C82543" s="513" t="s">
        <v>18</v>
      </c>
      <c r="D82543" s="513" t="s">
        <v>467</v>
      </c>
      <c r="E82543" s="514">
        <v>3.5000000000000003E-2</v>
      </c>
      <c r="F82543" s="513">
        <v>114</v>
      </c>
      <c r="G82543" s="515">
        <v>1.0990871445979711</v>
      </c>
      <c r="H82543" s="515">
        <v>0</v>
      </c>
    </row>
    <row r="82544" spans="1:8">
      <c r="A82544" s="513" t="str">
        <f t="shared" si="1289"/>
        <v>Costa RicaMujer2010-20150.035115</v>
      </c>
      <c r="B82544" s="513" t="s">
        <v>176</v>
      </c>
      <c r="C82544" s="513" t="s">
        <v>18</v>
      </c>
      <c r="D82544" s="513" t="s">
        <v>467</v>
      </c>
      <c r="E82544" s="514">
        <v>3.5000000000000003E-2</v>
      </c>
      <c r="F82544" s="513">
        <v>115</v>
      </c>
      <c r="G82544" s="515">
        <v>1.0132780144180076</v>
      </c>
      <c r="H82544" s="515">
        <v>0</v>
      </c>
    </row>
    <row r="82545" spans="1:8">
      <c r="A82545" s="513" t="str">
        <f t="shared" si="1289"/>
        <v>Costa RicaMujer2010-20150.035116</v>
      </c>
      <c r="B82545" s="513" t="s">
        <v>176</v>
      </c>
      <c r="C82545" s="513" t="s">
        <v>18</v>
      </c>
      <c r="D82545" s="513" t="s">
        <v>467</v>
      </c>
      <c r="E82545" s="514">
        <v>3.5000000000000003E-2</v>
      </c>
      <c r="F82545" s="513">
        <v>116</v>
      </c>
      <c r="G82545" s="515">
        <v>1</v>
      </c>
      <c r="H82545" s="515">
        <v>0</v>
      </c>
    </row>
    <row r="82546" spans="1:8">
      <c r="A82546" s="513" t="str">
        <f t="shared" si="1289"/>
        <v>Costa RicaHombre2045-20500.03550</v>
      </c>
      <c r="B82546" s="513" t="s">
        <v>176</v>
      </c>
      <c r="C82546" s="513" t="s">
        <v>17</v>
      </c>
      <c r="D82546" s="513" t="s">
        <v>469</v>
      </c>
      <c r="E82546" s="514">
        <v>3.5000000000000003E-2</v>
      </c>
      <c r="F82546" s="513">
        <v>50</v>
      </c>
      <c r="G82546" s="515">
        <v>20.529889992408688</v>
      </c>
      <c r="H82546" s="515">
        <v>2.8253801408599033</v>
      </c>
    </row>
    <row r="82547" spans="1:8">
      <c r="A82547" s="513" t="str">
        <f t="shared" si="1289"/>
        <v>Costa RicaHombre2045-20500.03551</v>
      </c>
      <c r="B82547" s="513" t="s">
        <v>176</v>
      </c>
      <c r="C82547" s="513" t="s">
        <v>17</v>
      </c>
      <c r="D82547" s="513" t="s">
        <v>469</v>
      </c>
      <c r="E82547" s="514">
        <v>3.5000000000000003E-2</v>
      </c>
      <c r="F82547" s="513">
        <v>51</v>
      </c>
      <c r="G82547" s="515">
        <v>20.254748563599691</v>
      </c>
      <c r="H82547" s="515">
        <v>2.8894467410304059</v>
      </c>
    </row>
    <row r="82548" spans="1:8">
      <c r="A82548" s="513" t="str">
        <f t="shared" si="1289"/>
        <v>Costa RicaHombre2045-20500.03552</v>
      </c>
      <c r="B82548" s="513" t="s">
        <v>176</v>
      </c>
      <c r="C82548" s="513" t="s">
        <v>17</v>
      </c>
      <c r="D82548" s="513" t="s">
        <v>469</v>
      </c>
      <c r="E82548" s="514">
        <v>3.5000000000000003E-2</v>
      </c>
      <c r="F82548" s="513">
        <v>52</v>
      </c>
      <c r="G82548" s="515">
        <v>19.972500406188249</v>
      </c>
      <c r="H82548" s="515">
        <v>2.953840196935074</v>
      </c>
    </row>
    <row r="82549" spans="1:8">
      <c r="A82549" s="513" t="str">
        <f t="shared" si="1289"/>
        <v>Costa RicaHombre2045-20500.03553</v>
      </c>
      <c r="B82549" s="513" t="s">
        <v>176</v>
      </c>
      <c r="C82549" s="513" t="s">
        <v>17</v>
      </c>
      <c r="D82549" s="513" t="s">
        <v>469</v>
      </c>
      <c r="E82549" s="514">
        <v>3.5000000000000003E-2</v>
      </c>
      <c r="F82549" s="513">
        <v>53</v>
      </c>
      <c r="G82549" s="515">
        <v>19.682792482070457</v>
      </c>
      <c r="H82549" s="515">
        <v>3.0188292589298409</v>
      </c>
    </row>
    <row r="82550" spans="1:8">
      <c r="A82550" s="513" t="str">
        <f t="shared" si="1289"/>
        <v>Costa RicaHombre2045-20500.03554</v>
      </c>
      <c r="B82550" s="513" t="s">
        <v>176</v>
      </c>
      <c r="C82550" s="513" t="s">
        <v>17</v>
      </c>
      <c r="D82550" s="513" t="s">
        <v>469</v>
      </c>
      <c r="E82550" s="514">
        <v>3.5000000000000003E-2</v>
      </c>
      <c r="F82550" s="513">
        <v>54</v>
      </c>
      <c r="G82550" s="515">
        <v>19.387081120209693</v>
      </c>
      <c r="H82550" s="515">
        <v>3.0828887770182987</v>
      </c>
    </row>
    <row r="82551" spans="1:8">
      <c r="A82551" s="513" t="str">
        <f t="shared" si="1289"/>
        <v>Costa RicaHombre2045-20500.03555</v>
      </c>
      <c r="B82551" s="513" t="s">
        <v>176</v>
      </c>
      <c r="C82551" s="513" t="s">
        <v>17</v>
      </c>
      <c r="D82551" s="513" t="s">
        <v>469</v>
      </c>
      <c r="E82551" s="514">
        <v>3.5000000000000003E-2</v>
      </c>
      <c r="F82551" s="513">
        <v>55</v>
      </c>
      <c r="G82551" s="515">
        <v>19.0849906474619</v>
      </c>
      <c r="H82551" s="515">
        <v>3.1461813459844055</v>
      </c>
    </row>
    <row r="82552" spans="1:8">
      <c r="A82552" s="513" t="str">
        <f t="shared" si="1289"/>
        <v>Costa RicaHombre2045-20500.03556</v>
      </c>
      <c r="B82552" s="513" t="s">
        <v>176</v>
      </c>
      <c r="C82552" s="513" t="s">
        <v>17</v>
      </c>
      <c r="D82552" s="513" t="s">
        <v>469</v>
      </c>
      <c r="E82552" s="514">
        <v>3.5000000000000003E-2</v>
      </c>
      <c r="F82552" s="513">
        <v>56</v>
      </c>
      <c r="G82552" s="515">
        <v>18.776126250124051</v>
      </c>
      <c r="H82552" s="515">
        <v>3.2088814427593642</v>
      </c>
    </row>
    <row r="82553" spans="1:8">
      <c r="A82553" s="513" t="str">
        <f t="shared" si="1289"/>
        <v>Costa RicaHombre2045-20500.03557</v>
      </c>
      <c r="B82553" s="513" t="s">
        <v>176</v>
      </c>
      <c r="C82553" s="513" t="s">
        <v>17</v>
      </c>
      <c r="D82553" s="513" t="s">
        <v>469</v>
      </c>
      <c r="E82553" s="514">
        <v>3.5000000000000003E-2</v>
      </c>
      <c r="F82553" s="513">
        <v>57</v>
      </c>
      <c r="G82553" s="515">
        <v>18.460072842618299</v>
      </c>
      <c r="H82553" s="515">
        <v>3.2714335048440404</v>
      </c>
    </row>
    <row r="82554" spans="1:8">
      <c r="A82554" s="513" t="str">
        <f t="shared" si="1289"/>
        <v>Costa RicaHombre2045-20500.03558</v>
      </c>
      <c r="B82554" s="513" t="s">
        <v>176</v>
      </c>
      <c r="C82554" s="513" t="s">
        <v>17</v>
      </c>
      <c r="D82554" s="513" t="s">
        <v>469</v>
      </c>
      <c r="E82554" s="514">
        <v>3.5000000000000003E-2</v>
      </c>
      <c r="F82554" s="513">
        <v>58</v>
      </c>
      <c r="G82554" s="515">
        <v>18.136393862766493</v>
      </c>
      <c r="H82554" s="515">
        <v>3.334053689178289</v>
      </c>
    </row>
    <row r="82555" spans="1:8">
      <c r="A82555" s="513" t="str">
        <f t="shared" si="1289"/>
        <v>Costa RicaHombre2045-20500.03559</v>
      </c>
      <c r="B82555" s="513" t="s">
        <v>176</v>
      </c>
      <c r="C82555" s="513" t="s">
        <v>17</v>
      </c>
      <c r="D82555" s="513" t="s">
        <v>469</v>
      </c>
      <c r="E82555" s="514">
        <v>3.5000000000000003E-2</v>
      </c>
      <c r="F82555" s="513">
        <v>59</v>
      </c>
      <c r="G82555" s="515">
        <v>17.807232754576017</v>
      </c>
      <c r="H82555" s="515">
        <v>3.3946172432419446</v>
      </c>
    </row>
    <row r="82556" spans="1:8">
      <c r="A82556" s="513" t="str">
        <f t="shared" si="1289"/>
        <v>Costa RicaHombre2045-20500.03560</v>
      </c>
      <c r="B82556" s="513" t="s">
        <v>176</v>
      </c>
      <c r="C82556" s="513" t="s">
        <v>17</v>
      </c>
      <c r="D82556" s="513" t="s">
        <v>469</v>
      </c>
      <c r="E82556" s="514">
        <v>3.5000000000000003E-2</v>
      </c>
      <c r="F82556" s="513">
        <v>60</v>
      </c>
      <c r="G82556" s="515">
        <v>17.472111599420316</v>
      </c>
      <c r="H82556" s="515">
        <v>3.4533778344497543</v>
      </c>
    </row>
    <row r="82557" spans="1:8">
      <c r="A82557" s="513" t="str">
        <f t="shared" si="1289"/>
        <v>Costa RicaHombre2045-20500.03561</v>
      </c>
      <c r="B82557" s="513" t="s">
        <v>176</v>
      </c>
      <c r="C82557" s="513" t="s">
        <v>17</v>
      </c>
      <c r="D82557" s="513" t="s">
        <v>469</v>
      </c>
      <c r="E82557" s="514">
        <v>3.5000000000000003E-2</v>
      </c>
      <c r="F82557" s="513">
        <v>61</v>
      </c>
      <c r="G82557" s="515">
        <v>17.130526282567164</v>
      </c>
      <c r="H82557" s="515">
        <v>3.5106070534058444</v>
      </c>
    </row>
    <row r="82558" spans="1:8">
      <c r="A82558" s="513" t="str">
        <f t="shared" si="1289"/>
        <v>Costa RicaHombre2045-20500.03562</v>
      </c>
      <c r="B82558" s="513" t="s">
        <v>176</v>
      </c>
      <c r="C82558" s="513" t="s">
        <v>17</v>
      </c>
      <c r="D82558" s="513" t="s">
        <v>469</v>
      </c>
      <c r="E82558" s="514">
        <v>3.5000000000000003E-2</v>
      </c>
      <c r="F82558" s="513">
        <v>62</v>
      </c>
      <c r="G82558" s="515">
        <v>16.781944635030097</v>
      </c>
      <c r="H82558" s="515">
        <v>3.5669700618137412</v>
      </c>
    </row>
    <row r="82559" spans="1:8">
      <c r="A82559" s="513" t="str">
        <f t="shared" si="1289"/>
        <v>Costa RicaHombre2045-20500.03563</v>
      </c>
      <c r="B82559" s="513" t="s">
        <v>176</v>
      </c>
      <c r="C82559" s="513" t="s">
        <v>17</v>
      </c>
      <c r="D82559" s="513" t="s">
        <v>469</v>
      </c>
      <c r="E82559" s="514">
        <v>3.5000000000000003E-2</v>
      </c>
      <c r="F82559" s="513">
        <v>63</v>
      </c>
      <c r="G82559" s="515">
        <v>16.425804428539927</v>
      </c>
      <c r="H82559" s="515">
        <v>3.6227979573866538</v>
      </c>
    </row>
    <row r="82560" spans="1:8">
      <c r="A82560" s="513" t="str">
        <f t="shared" si="1289"/>
        <v>Costa RicaHombre2045-20500.03564</v>
      </c>
      <c r="B82560" s="513" t="s">
        <v>176</v>
      </c>
      <c r="C82560" s="513" t="s">
        <v>17</v>
      </c>
      <c r="D82560" s="513" t="s">
        <v>469</v>
      </c>
      <c r="E82560" s="514">
        <v>3.5000000000000003E-2</v>
      </c>
      <c r="F82560" s="513">
        <v>64</v>
      </c>
      <c r="G82560" s="515">
        <v>16.066269580720238</v>
      </c>
      <c r="H82560" s="515">
        <v>3.6742228506840955</v>
      </c>
    </row>
    <row r="82561" spans="1:8">
      <c r="A82561" s="513" t="str">
        <f t="shared" si="1289"/>
        <v>Costa RicaHombre2045-20500.03565</v>
      </c>
      <c r="B82561" s="513" t="s">
        <v>176</v>
      </c>
      <c r="C82561" s="513" t="s">
        <v>17</v>
      </c>
      <c r="D82561" s="513" t="s">
        <v>469</v>
      </c>
      <c r="E82561" s="514">
        <v>3.5000000000000003E-2</v>
      </c>
      <c r="F82561" s="513">
        <v>65</v>
      </c>
      <c r="G82561" s="515">
        <v>15.702697644896499</v>
      </c>
      <c r="H82561" s="515">
        <v>3.7216577492338243</v>
      </c>
    </row>
    <row r="82562" spans="1:8">
      <c r="A82562" s="513" t="str">
        <f t="shared" si="1289"/>
        <v>Costa RicaHombre2045-20500.03566</v>
      </c>
      <c r="B82562" s="513" t="s">
        <v>176</v>
      </c>
      <c r="C82562" s="513" t="s">
        <v>17</v>
      </c>
      <c r="D82562" s="513" t="s">
        <v>469</v>
      </c>
      <c r="E82562" s="514">
        <v>3.5000000000000003E-2</v>
      </c>
      <c r="F82562" s="513">
        <v>66</v>
      </c>
      <c r="G82562" s="515">
        <v>15.33441015986025</v>
      </c>
      <c r="H82562" s="515">
        <v>3.7655420493126317</v>
      </c>
    </row>
    <row r="82563" spans="1:8">
      <c r="A82563" s="513" t="str">
        <f t="shared" ref="A82563:A82626" si="1290">B82563&amp;C82563&amp;D82563&amp;E82563&amp;F82563</f>
        <v>Costa RicaHombre2045-20500.03567</v>
      </c>
      <c r="B82563" s="513" t="s">
        <v>176</v>
      </c>
      <c r="C82563" s="513" t="s">
        <v>17</v>
      </c>
      <c r="D82563" s="513" t="s">
        <v>469</v>
      </c>
      <c r="E82563" s="514">
        <v>3.5000000000000003E-2</v>
      </c>
      <c r="F82563" s="513">
        <v>67</v>
      </c>
      <c r="G82563" s="515">
        <v>14.960689190285137</v>
      </c>
      <c r="H82563" s="515">
        <v>3.8072258899594051</v>
      </c>
    </row>
    <row r="82564" spans="1:8">
      <c r="A82564" s="513" t="str">
        <f t="shared" si="1290"/>
        <v>Costa RicaHombre2045-20500.03568</v>
      </c>
      <c r="B82564" s="513" t="s">
        <v>176</v>
      </c>
      <c r="C82564" s="513" t="s">
        <v>17</v>
      </c>
      <c r="D82564" s="513" t="s">
        <v>469</v>
      </c>
      <c r="E82564" s="514">
        <v>3.5000000000000003E-2</v>
      </c>
      <c r="F82564" s="513">
        <v>68</v>
      </c>
      <c r="G82564" s="515">
        <v>14.5807735625121</v>
      </c>
      <c r="H82564" s="515">
        <v>3.847241565716391</v>
      </c>
    </row>
    <row r="82565" spans="1:8">
      <c r="A82565" s="513" t="str">
        <f t="shared" si="1290"/>
        <v>Costa RicaHombre2045-20500.03569</v>
      </c>
      <c r="B82565" s="513" t="s">
        <v>176</v>
      </c>
      <c r="C82565" s="513" t="s">
        <v>17</v>
      </c>
      <c r="D82565" s="513" t="s">
        <v>469</v>
      </c>
      <c r="E82565" s="514">
        <v>3.5000000000000003E-2</v>
      </c>
      <c r="F82565" s="513">
        <v>69</v>
      </c>
      <c r="G82565" s="515">
        <v>14.200416625877088</v>
      </c>
      <c r="H82565" s="515">
        <v>3.8804718554867512</v>
      </c>
    </row>
    <row r="82566" spans="1:8">
      <c r="A82566" s="513" t="str">
        <f t="shared" si="1290"/>
        <v>Costa RicaHombre2045-20500.03570</v>
      </c>
      <c r="B82566" s="513" t="s">
        <v>176</v>
      </c>
      <c r="C82566" s="513" t="s">
        <v>17</v>
      </c>
      <c r="D82566" s="513" t="s">
        <v>469</v>
      </c>
      <c r="E82566" s="514">
        <v>3.5000000000000003E-2</v>
      </c>
      <c r="F82566" s="513">
        <v>70</v>
      </c>
      <c r="G82566" s="515">
        <v>13.818715343981257</v>
      </c>
      <c r="H82566" s="515">
        <v>3.9075859774779902</v>
      </c>
    </row>
    <row r="82567" spans="1:8">
      <c r="A82567" s="513" t="str">
        <f t="shared" si="1290"/>
        <v>Costa RicaHombre2045-20500.03571</v>
      </c>
      <c r="B82567" s="513" t="s">
        <v>176</v>
      </c>
      <c r="C82567" s="513" t="s">
        <v>17</v>
      </c>
      <c r="D82567" s="513" t="s">
        <v>469</v>
      </c>
      <c r="E82567" s="514">
        <v>3.5000000000000003E-2</v>
      </c>
      <c r="F82567" s="513">
        <v>71</v>
      </c>
      <c r="G82567" s="515">
        <v>13.434718601595684</v>
      </c>
      <c r="H82567" s="515">
        <v>3.9292877952579723</v>
      </c>
    </row>
    <row r="82568" spans="1:8">
      <c r="A82568" s="513" t="str">
        <f t="shared" si="1290"/>
        <v>Costa RicaHombre2045-20500.03572</v>
      </c>
      <c r="B82568" s="513" t="s">
        <v>176</v>
      </c>
      <c r="C82568" s="513" t="s">
        <v>17</v>
      </c>
      <c r="D82568" s="513" t="s">
        <v>469</v>
      </c>
      <c r="E82568" s="514">
        <v>3.5000000000000003E-2</v>
      </c>
      <c r="F82568" s="513">
        <v>72</v>
      </c>
      <c r="G82568" s="515">
        <v>13.047420412526277</v>
      </c>
      <c r="H82568" s="515">
        <v>3.9477087907184996</v>
      </c>
    </row>
    <row r="82569" spans="1:8">
      <c r="A82569" s="513" t="str">
        <f t="shared" si="1290"/>
        <v>Costa RicaHombre2045-20500.03573</v>
      </c>
      <c r="B82569" s="513" t="s">
        <v>176</v>
      </c>
      <c r="C82569" s="513" t="s">
        <v>17</v>
      </c>
      <c r="D82569" s="513" t="s">
        <v>469</v>
      </c>
      <c r="E82569" s="514">
        <v>3.5000000000000003E-2</v>
      </c>
      <c r="F82569" s="513">
        <v>73</v>
      </c>
      <c r="G82569" s="515">
        <v>12.655752477133937</v>
      </c>
      <c r="H82569" s="515">
        <v>3.9636663184128818</v>
      </c>
    </row>
    <row r="82570" spans="1:8">
      <c r="A82570" s="513" t="str">
        <f t="shared" si="1290"/>
        <v>Costa RicaHombre2045-20500.03574</v>
      </c>
      <c r="B82570" s="513" t="s">
        <v>176</v>
      </c>
      <c r="C82570" s="513" t="s">
        <v>17</v>
      </c>
      <c r="D82570" s="513" t="s">
        <v>469</v>
      </c>
      <c r="E82570" s="514">
        <v>3.5000000000000003E-2</v>
      </c>
      <c r="F82570" s="513">
        <v>74</v>
      </c>
      <c r="G82570" s="515">
        <v>12.269123284175841</v>
      </c>
      <c r="H82570" s="515">
        <v>3.9691478887474356</v>
      </c>
    </row>
    <row r="82571" spans="1:8">
      <c r="A82571" s="513" t="str">
        <f t="shared" si="1290"/>
        <v>Costa RicaHombre2045-20500.03575</v>
      </c>
      <c r="B82571" s="513" t="s">
        <v>176</v>
      </c>
      <c r="C82571" s="513" t="s">
        <v>17</v>
      </c>
      <c r="D82571" s="513" t="s">
        <v>469</v>
      </c>
      <c r="E82571" s="514">
        <v>3.5000000000000003E-2</v>
      </c>
      <c r="F82571" s="513">
        <v>75</v>
      </c>
      <c r="G82571" s="515">
        <v>11.886238392562461</v>
      </c>
      <c r="H82571" s="515">
        <v>3.9651713512892108</v>
      </c>
    </row>
    <row r="82572" spans="1:8">
      <c r="A82572" s="513" t="str">
        <f t="shared" si="1290"/>
        <v>Costa RicaHombre2045-20500.03576</v>
      </c>
      <c r="B82572" s="513" t="s">
        <v>176</v>
      </c>
      <c r="C82572" s="513" t="s">
        <v>17</v>
      </c>
      <c r="D82572" s="513" t="s">
        <v>469</v>
      </c>
      <c r="E82572" s="514">
        <v>3.5000000000000003E-2</v>
      </c>
      <c r="F82572" s="513">
        <v>76</v>
      </c>
      <c r="G82572" s="515">
        <v>11.505752555886843</v>
      </c>
      <c r="H82572" s="515">
        <v>3.9527864498931282</v>
      </c>
    </row>
    <row r="82573" spans="1:8">
      <c r="A82573" s="513" t="str">
        <f t="shared" si="1290"/>
        <v>Costa RicaHombre2045-20500.03577</v>
      </c>
      <c r="B82573" s="513" t="s">
        <v>176</v>
      </c>
      <c r="C82573" s="513" t="s">
        <v>17</v>
      </c>
      <c r="D82573" s="513" t="s">
        <v>469</v>
      </c>
      <c r="E82573" s="514">
        <v>3.5000000000000003E-2</v>
      </c>
      <c r="F82573" s="513">
        <v>77</v>
      </c>
      <c r="G82573" s="515">
        <v>11.126255749167012</v>
      </c>
      <c r="H82573" s="515">
        <v>3.9359116444134328</v>
      </c>
    </row>
    <row r="82574" spans="1:8">
      <c r="A82574" s="513" t="str">
        <f t="shared" si="1290"/>
        <v>Costa RicaHombre2045-20500.03578</v>
      </c>
      <c r="B82574" s="513" t="s">
        <v>176</v>
      </c>
      <c r="C82574" s="513" t="s">
        <v>17</v>
      </c>
      <c r="D82574" s="513" t="s">
        <v>469</v>
      </c>
      <c r="E82574" s="514">
        <v>3.5000000000000003E-2</v>
      </c>
      <c r="F82574" s="513">
        <v>78</v>
      </c>
      <c r="G82574" s="515">
        <v>10.74625771928349</v>
      </c>
      <c r="H82574" s="515">
        <v>3.9156729935040002</v>
      </c>
    </row>
    <row r="82575" spans="1:8">
      <c r="A82575" s="513" t="str">
        <f t="shared" si="1290"/>
        <v>Costa RicaHombre2045-20500.03579</v>
      </c>
      <c r="B82575" s="513" t="s">
        <v>176</v>
      </c>
      <c r="C82575" s="513" t="s">
        <v>17</v>
      </c>
      <c r="D82575" s="513" t="s">
        <v>469</v>
      </c>
      <c r="E82575" s="514">
        <v>3.5000000000000003E-2</v>
      </c>
      <c r="F82575" s="513">
        <v>79</v>
      </c>
      <c r="G82575" s="515">
        <v>10.37737454643986</v>
      </c>
      <c r="H82575" s="515">
        <v>3.8824872141191005</v>
      </c>
    </row>
    <row r="82576" spans="1:8">
      <c r="A82576" s="513" t="str">
        <f t="shared" si="1290"/>
        <v>Costa RicaHombre2045-20500.03580</v>
      </c>
      <c r="B82576" s="513" t="s">
        <v>176</v>
      </c>
      <c r="C82576" s="513" t="s">
        <v>17</v>
      </c>
      <c r="D82576" s="513" t="s">
        <v>469</v>
      </c>
      <c r="E82576" s="514">
        <v>3.5000000000000003E-2</v>
      </c>
      <c r="F82576" s="513">
        <v>80</v>
      </c>
      <c r="G82576" s="515">
        <v>10.017904858996982</v>
      </c>
      <c r="H82576" s="515">
        <v>3.8375779958449483</v>
      </c>
    </row>
    <row r="82577" spans="1:8">
      <c r="A82577" s="513" t="str">
        <f t="shared" si="1290"/>
        <v>Costa RicaHombre2045-20500.03581</v>
      </c>
      <c r="B82577" s="513" t="s">
        <v>176</v>
      </c>
      <c r="C82577" s="513" t="s">
        <v>17</v>
      </c>
      <c r="D82577" s="513" t="s">
        <v>469</v>
      </c>
      <c r="E82577" s="514">
        <v>3.5000000000000003E-2</v>
      </c>
      <c r="F82577" s="513">
        <v>81</v>
      </c>
      <c r="G82577" s="515">
        <v>9.666119510067162</v>
      </c>
      <c r="H82577" s="515">
        <v>3.7821524973646961</v>
      </c>
    </row>
    <row r="82578" spans="1:8">
      <c r="A82578" s="513" t="str">
        <f t="shared" si="1290"/>
        <v>Costa RicaHombre2045-20500.03582</v>
      </c>
      <c r="B82578" s="513" t="s">
        <v>176</v>
      </c>
      <c r="C82578" s="513" t="s">
        <v>17</v>
      </c>
      <c r="D82578" s="513" t="s">
        <v>469</v>
      </c>
      <c r="E82578" s="514">
        <v>3.5000000000000003E-2</v>
      </c>
      <c r="F82578" s="513">
        <v>82</v>
      </c>
      <c r="G82578" s="515">
        <v>9.3202362193302886</v>
      </c>
      <c r="H82578" s="515">
        <v>3.7222704821439394</v>
      </c>
    </row>
    <row r="82579" spans="1:8">
      <c r="A82579" s="513" t="str">
        <f t="shared" si="1290"/>
        <v>Costa RicaHombre2045-20500.03583</v>
      </c>
      <c r="B82579" s="513" t="s">
        <v>176</v>
      </c>
      <c r="C82579" s="513" t="s">
        <v>17</v>
      </c>
      <c r="D82579" s="513" t="s">
        <v>469</v>
      </c>
      <c r="E82579" s="514">
        <v>3.5000000000000003E-2</v>
      </c>
      <c r="F82579" s="513">
        <v>83</v>
      </c>
      <c r="G82579" s="515">
        <v>8.978391338094216</v>
      </c>
      <c r="H82579" s="515">
        <v>3.6589431413180504</v>
      </c>
    </row>
    <row r="82580" spans="1:8">
      <c r="A82580" s="513" t="str">
        <f t="shared" si="1290"/>
        <v>Costa RicaHombre2045-20500.03584</v>
      </c>
      <c r="B82580" s="513" t="s">
        <v>176</v>
      </c>
      <c r="C82580" s="513" t="s">
        <v>17</v>
      </c>
      <c r="D82580" s="513" t="s">
        <v>469</v>
      </c>
      <c r="E82580" s="514">
        <v>3.5000000000000003E-2</v>
      </c>
      <c r="F82580" s="513">
        <v>84</v>
      </c>
      <c r="G82580" s="515">
        <v>8.6118216362704256</v>
      </c>
      <c r="H82580" s="515">
        <v>3.6144628700808927</v>
      </c>
    </row>
    <row r="82581" spans="1:8">
      <c r="A82581" s="513" t="str">
        <f t="shared" si="1290"/>
        <v>Costa RicaHombre2045-20500.03585</v>
      </c>
      <c r="B82581" s="513" t="s">
        <v>176</v>
      </c>
      <c r="C82581" s="513" t="s">
        <v>17</v>
      </c>
      <c r="D82581" s="513" t="s">
        <v>469</v>
      </c>
      <c r="E82581" s="514">
        <v>3.5000000000000003E-2</v>
      </c>
      <c r="F82581" s="513">
        <v>85</v>
      </c>
      <c r="G82581" s="515">
        <v>8.249993222226955</v>
      </c>
      <c r="H82581" s="515">
        <v>3.5655140358620039</v>
      </c>
    </row>
    <row r="82582" spans="1:8">
      <c r="A82582" s="513" t="str">
        <f t="shared" si="1290"/>
        <v>Costa RicaHombre2045-20500.03586</v>
      </c>
      <c r="B82582" s="513" t="s">
        <v>176</v>
      </c>
      <c r="C82582" s="513" t="s">
        <v>17</v>
      </c>
      <c r="D82582" s="513" t="s">
        <v>469</v>
      </c>
      <c r="E82582" s="514">
        <v>3.5000000000000003E-2</v>
      </c>
      <c r="F82582" s="513">
        <v>86</v>
      </c>
      <c r="G82582" s="515">
        <v>7.8934543390369596</v>
      </c>
      <c r="H82582" s="515">
        <v>3.5111826161558963</v>
      </c>
    </row>
    <row r="82583" spans="1:8">
      <c r="A82583" s="513" t="str">
        <f t="shared" si="1290"/>
        <v>Costa RicaHombre2045-20500.03587</v>
      </c>
      <c r="B82583" s="513" t="s">
        <v>176</v>
      </c>
      <c r="C82583" s="513" t="s">
        <v>17</v>
      </c>
      <c r="D82583" s="513" t="s">
        <v>469</v>
      </c>
      <c r="E82583" s="514">
        <v>3.5000000000000003E-2</v>
      </c>
      <c r="F82583" s="513">
        <v>87</v>
      </c>
      <c r="G82583" s="515">
        <v>7.5427386452707763</v>
      </c>
      <c r="H82583" s="515">
        <v>3.4394531769823589</v>
      </c>
    </row>
    <row r="82584" spans="1:8">
      <c r="A82584" s="513" t="str">
        <f t="shared" si="1290"/>
        <v>Costa RicaHombre2045-20500.03588</v>
      </c>
      <c r="B82584" s="513" t="s">
        <v>176</v>
      </c>
      <c r="C82584" s="513" t="s">
        <v>17</v>
      </c>
      <c r="D82584" s="513" t="s">
        <v>469</v>
      </c>
      <c r="E82584" s="514">
        <v>3.5000000000000003E-2</v>
      </c>
      <c r="F82584" s="513">
        <v>88</v>
      </c>
      <c r="G82584" s="515">
        <v>7.198361614574444</v>
      </c>
      <c r="H82584" s="515">
        <v>3.3624904594701097</v>
      </c>
    </row>
    <row r="82585" spans="1:8">
      <c r="A82585" s="513" t="str">
        <f t="shared" si="1290"/>
        <v>Costa RicaHombre2045-20500.03589</v>
      </c>
      <c r="B82585" s="513" t="s">
        <v>176</v>
      </c>
      <c r="C82585" s="513" t="s">
        <v>17</v>
      </c>
      <c r="D82585" s="513" t="s">
        <v>469</v>
      </c>
      <c r="E82585" s="514">
        <v>3.5000000000000003E-2</v>
      </c>
      <c r="F82585" s="513">
        <v>89</v>
      </c>
      <c r="G82585" s="515">
        <v>6.8608169305414535</v>
      </c>
      <c r="H82585" s="515">
        <v>3.2805650547850327</v>
      </c>
    </row>
    <row r="82586" spans="1:8">
      <c r="A82586" s="513" t="str">
        <f t="shared" si="1290"/>
        <v>Costa RicaHombre2045-20500.03590</v>
      </c>
      <c r="B82586" s="513" t="s">
        <v>176</v>
      </c>
      <c r="C82586" s="513" t="s">
        <v>17</v>
      </c>
      <c r="D82586" s="513" t="s">
        <v>469</v>
      </c>
      <c r="E82586" s="514">
        <v>3.5000000000000003E-2</v>
      </c>
      <c r="F82586" s="513">
        <v>90</v>
      </c>
      <c r="G82586" s="515">
        <v>6.5305730565784623</v>
      </c>
      <c r="H82586" s="515">
        <v>3.1939815870858239</v>
      </c>
    </row>
    <row r="82587" spans="1:8">
      <c r="A82587" s="513" t="str">
        <f t="shared" si="1290"/>
        <v>Costa RicaHombre2045-20500.03591</v>
      </c>
      <c r="B82587" s="513" t="s">
        <v>176</v>
      </c>
      <c r="C82587" s="513" t="s">
        <v>17</v>
      </c>
      <c r="D82587" s="513" t="s">
        <v>469</v>
      </c>
      <c r="E82587" s="514">
        <v>3.5000000000000003E-2</v>
      </c>
      <c r="F82587" s="513">
        <v>91</v>
      </c>
      <c r="G82587" s="515">
        <v>6.2080698906427827</v>
      </c>
      <c r="H82587" s="515">
        <v>3.1030762946130026</v>
      </c>
    </row>
    <row r="82588" spans="1:8">
      <c r="A82588" s="513" t="str">
        <f t="shared" si="1290"/>
        <v>Costa RicaHombre2045-20500.03592</v>
      </c>
      <c r="B82588" s="513" t="s">
        <v>176</v>
      </c>
      <c r="C82588" s="513" t="s">
        <v>17</v>
      </c>
      <c r="D82588" s="513" t="s">
        <v>469</v>
      </c>
      <c r="E82588" s="514">
        <v>3.5000000000000003E-2</v>
      </c>
      <c r="F82588" s="513">
        <v>92</v>
      </c>
      <c r="G82588" s="515">
        <v>5.8937158028499272</v>
      </c>
      <c r="H82588" s="515">
        <v>3.0082139246279755</v>
      </c>
    </row>
    <row r="82589" spans="1:8">
      <c r="A82589" s="513" t="str">
        <f t="shared" si="1290"/>
        <v>Costa RicaHombre2045-20500.03593</v>
      </c>
      <c r="B82589" s="513" t="s">
        <v>176</v>
      </c>
      <c r="C82589" s="513" t="s">
        <v>17</v>
      </c>
      <c r="D82589" s="513" t="s">
        <v>469</v>
      </c>
      <c r="E82589" s="514">
        <v>3.5000000000000003E-2</v>
      </c>
      <c r="F82589" s="513">
        <v>93</v>
      </c>
      <c r="G82589" s="515">
        <v>5.5878846657936334</v>
      </c>
      <c r="H82589" s="515">
        <v>2.9097843298195438</v>
      </c>
    </row>
    <row r="82590" spans="1:8">
      <c r="A82590" s="513" t="str">
        <f t="shared" si="1290"/>
        <v>Costa RicaHombre2045-20500.03594</v>
      </c>
      <c r="B82590" s="513" t="s">
        <v>176</v>
      </c>
      <c r="C82590" s="513" t="s">
        <v>17</v>
      </c>
      <c r="D82590" s="513" t="s">
        <v>469</v>
      </c>
      <c r="E82590" s="514">
        <v>3.5000000000000003E-2</v>
      </c>
      <c r="F82590" s="513">
        <v>94</v>
      </c>
      <c r="G82590" s="515">
        <v>5.2909134827306863</v>
      </c>
      <c r="H82590" s="515">
        <v>2.8081983310750784</v>
      </c>
    </row>
    <row r="82591" spans="1:8">
      <c r="A82591" s="513" t="str">
        <f t="shared" si="1290"/>
        <v>Costa RicaHombre2045-20500.03595</v>
      </c>
      <c r="B82591" s="513" t="s">
        <v>176</v>
      </c>
      <c r="C82591" s="513" t="s">
        <v>17</v>
      </c>
      <c r="D82591" s="513" t="s">
        <v>469</v>
      </c>
      <c r="E82591" s="514">
        <v>3.5000000000000003E-2</v>
      </c>
      <c r="F82591" s="513">
        <v>95</v>
      </c>
      <c r="G82591" s="515">
        <v>5.003100168140139</v>
      </c>
      <c r="H82591" s="515">
        <v>2.7038833191479976</v>
      </c>
    </row>
    <row r="82592" spans="1:8">
      <c r="A82592" s="513" t="str">
        <f t="shared" si="1290"/>
        <v>Costa RicaHombre2045-20500.03596</v>
      </c>
      <c r="B82592" s="513" t="s">
        <v>176</v>
      </c>
      <c r="C82592" s="513" t="s">
        <v>17</v>
      </c>
      <c r="D82592" s="513" t="s">
        <v>469</v>
      </c>
      <c r="E82592" s="514">
        <v>3.5000000000000003E-2</v>
      </c>
      <c r="F82592" s="513">
        <v>96</v>
      </c>
      <c r="G82592" s="515">
        <v>4.7247017714123833</v>
      </c>
      <c r="H82592" s="515">
        <v>2.5972784226453864</v>
      </c>
    </row>
    <row r="82593" spans="1:8">
      <c r="A82593" s="513" t="str">
        <f t="shared" si="1290"/>
        <v>Costa RicaHombre2045-20500.03597</v>
      </c>
      <c r="B82593" s="513" t="s">
        <v>176</v>
      </c>
      <c r="C82593" s="513" t="s">
        <v>17</v>
      </c>
      <c r="D82593" s="513" t="s">
        <v>469</v>
      </c>
      <c r="E82593" s="514">
        <v>3.5000000000000003E-2</v>
      </c>
      <c r="F82593" s="513">
        <v>97</v>
      </c>
      <c r="G82593" s="515">
        <v>4.455933240174466</v>
      </c>
      <c r="H82593" s="515">
        <v>2.4888291258463213</v>
      </c>
    </row>
    <row r="82594" spans="1:8">
      <c r="A82594" s="513" t="str">
        <f t="shared" si="1290"/>
        <v>Costa RicaHombre2045-20500.03598</v>
      </c>
      <c r="B82594" s="513" t="s">
        <v>176</v>
      </c>
      <c r="C82594" s="513" t="s">
        <v>17</v>
      </c>
      <c r="D82594" s="513" t="s">
        <v>469</v>
      </c>
      <c r="E82594" s="514">
        <v>3.5000000000000003E-2</v>
      </c>
      <c r="F82594" s="513">
        <v>98</v>
      </c>
      <c r="G82594" s="515">
        <v>4.196966304902169</v>
      </c>
      <c r="H82594" s="515">
        <v>2.3789819269998804</v>
      </c>
    </row>
    <row r="82595" spans="1:8">
      <c r="A82595" s="513" t="str">
        <f t="shared" si="1290"/>
        <v>Costa RicaHombre2045-20500.03599</v>
      </c>
      <c r="B82595" s="513" t="s">
        <v>176</v>
      </c>
      <c r="C82595" s="513" t="s">
        <v>17</v>
      </c>
      <c r="D82595" s="513" t="s">
        <v>469</v>
      </c>
      <c r="E82595" s="514">
        <v>3.5000000000000003E-2</v>
      </c>
      <c r="F82595" s="513">
        <v>99</v>
      </c>
      <c r="G82595" s="515">
        <v>3.9479292027410366</v>
      </c>
      <c r="H82595" s="515">
        <v>2.2681783187254911</v>
      </c>
    </row>
    <row r="82596" spans="1:8">
      <c r="A82596" s="513" t="str">
        <f t="shared" si="1290"/>
        <v>Costa RicaHombre2045-20500.035100</v>
      </c>
      <c r="B82596" s="513" t="s">
        <v>176</v>
      </c>
      <c r="C82596" s="513" t="s">
        <v>17</v>
      </c>
      <c r="D82596" s="513" t="s">
        <v>469</v>
      </c>
      <c r="E82596" s="514">
        <v>3.5000000000000003E-2</v>
      </c>
      <c r="F82596" s="513">
        <v>100</v>
      </c>
      <c r="G82596" s="515">
        <v>3.7089064911140834</v>
      </c>
      <c r="H82596" s="515">
        <v>2.1568486646287766</v>
      </c>
    </row>
    <row r="82597" spans="1:8">
      <c r="A82597" s="513" t="str">
        <f t="shared" si="1290"/>
        <v>Costa RicaHombre2045-20500.035101</v>
      </c>
      <c r="B82597" s="513" t="s">
        <v>176</v>
      </c>
      <c r="C82597" s="513" t="s">
        <v>17</v>
      </c>
      <c r="D82597" s="513" t="s">
        <v>469</v>
      </c>
      <c r="E82597" s="514">
        <v>3.5000000000000003E-2</v>
      </c>
      <c r="F82597" s="513">
        <v>101</v>
      </c>
      <c r="G82597" s="515">
        <v>3.4799397178205518</v>
      </c>
      <c r="H82597" s="515">
        <v>2.0454053353460049</v>
      </c>
    </row>
    <row r="82598" spans="1:8">
      <c r="A82598" s="513" t="str">
        <f t="shared" si="1290"/>
        <v>Costa RicaHombre2045-20500.035102</v>
      </c>
      <c r="B82598" s="513" t="s">
        <v>176</v>
      </c>
      <c r="C82598" s="513" t="s">
        <v>17</v>
      </c>
      <c r="D82598" s="513" t="s">
        <v>469</v>
      </c>
      <c r="E82598" s="514">
        <v>3.5000000000000003E-2</v>
      </c>
      <c r="F82598" s="513">
        <v>102</v>
      </c>
      <c r="G82598" s="515">
        <v>3.2610281287848082</v>
      </c>
      <c r="H82598" s="515">
        <v>1.9342354367296846</v>
      </c>
    </row>
    <row r="82599" spans="1:8">
      <c r="A82599" s="513" t="str">
        <f t="shared" si="1290"/>
        <v>Costa RicaHombre2045-20500.035103</v>
      </c>
      <c r="B82599" s="513" t="s">
        <v>176</v>
      </c>
      <c r="C82599" s="513" t="s">
        <v>17</v>
      </c>
      <c r="D82599" s="513" t="s">
        <v>469</v>
      </c>
      <c r="E82599" s="514">
        <v>3.5000000000000003E-2</v>
      </c>
      <c r="F82599" s="513">
        <v>103</v>
      </c>
      <c r="G82599" s="515">
        <v>3.0521299266602617</v>
      </c>
      <c r="H82599" s="515">
        <v>1.8236922014733565</v>
      </c>
    </row>
    <row r="82600" spans="1:8">
      <c r="A82600" s="513" t="str">
        <f t="shared" si="1290"/>
        <v>Costa RicaHombre2045-20500.035104</v>
      </c>
      <c r="B82600" s="513" t="s">
        <v>176</v>
      </c>
      <c r="C82600" s="513" t="s">
        <v>17</v>
      </c>
      <c r="D82600" s="513" t="s">
        <v>469</v>
      </c>
      <c r="E82600" s="514">
        <v>3.5000000000000003E-2</v>
      </c>
      <c r="F82600" s="513">
        <v>104</v>
      </c>
      <c r="G82600" s="515">
        <v>2.8531638069498308</v>
      </c>
      <c r="H82600" s="515">
        <v>1.714084301953944</v>
      </c>
    </row>
    <row r="82601" spans="1:8">
      <c r="A82601" s="513" t="str">
        <f t="shared" si="1290"/>
        <v>Costa RicaHombre2045-20500.035105</v>
      </c>
      <c r="B82601" s="513" t="s">
        <v>176</v>
      </c>
      <c r="C82601" s="513" t="s">
        <v>17</v>
      </c>
      <c r="D82601" s="513" t="s">
        <v>469</v>
      </c>
      <c r="E82601" s="514">
        <v>3.5000000000000003E-2</v>
      </c>
      <c r="F82601" s="513">
        <v>105</v>
      </c>
      <c r="G82601" s="515">
        <v>2.6640110818733218</v>
      </c>
      <c r="H82601" s="515">
        <v>1.6056611908664373</v>
      </c>
    </row>
    <row r="82602" spans="1:8">
      <c r="A82602" s="513" t="str">
        <f t="shared" si="1290"/>
        <v>Costa RicaHombre2045-20500.035106</v>
      </c>
      <c r="B82602" s="513" t="s">
        <v>176</v>
      </c>
      <c r="C82602" s="513" t="s">
        <v>17</v>
      </c>
      <c r="D82602" s="513" t="s">
        <v>469</v>
      </c>
      <c r="E82602" s="514">
        <v>3.5000000000000003E-2</v>
      </c>
      <c r="F82602" s="513">
        <v>106</v>
      </c>
      <c r="G82602" s="515">
        <v>2.4845171099553505</v>
      </c>
      <c r="H82602" s="515">
        <v>1.4985919410336315</v>
      </c>
    </row>
    <row r="82603" spans="1:8">
      <c r="A82603" s="513" t="str">
        <f t="shared" si="1290"/>
        <v>Costa RicaHombre2045-20500.035107</v>
      </c>
      <c r="B82603" s="513" t="s">
        <v>176</v>
      </c>
      <c r="C82603" s="513" t="s">
        <v>17</v>
      </c>
      <c r="D82603" s="513" t="s">
        <v>469</v>
      </c>
      <c r="E82603" s="514">
        <v>3.5000000000000003E-2</v>
      </c>
      <c r="F82603" s="513">
        <v>107</v>
      </c>
      <c r="G82603" s="515">
        <v>2.3144933773334126</v>
      </c>
      <c r="H82603" s="515">
        <v>1.392930377869269</v>
      </c>
    </row>
    <row r="82604" spans="1:8">
      <c r="A82604" s="513" t="str">
        <f t="shared" si="1290"/>
        <v>Costa RicaHombre2045-20500.035108</v>
      </c>
      <c r="B82604" s="513" t="s">
        <v>176</v>
      </c>
      <c r="C82604" s="513" t="s">
        <v>17</v>
      </c>
      <c r="D82604" s="513" t="s">
        <v>469</v>
      </c>
      <c r="E82604" s="514">
        <v>3.5000000000000003E-2</v>
      </c>
      <c r="F82604" s="513">
        <v>108</v>
      </c>
      <c r="G82604" s="515">
        <v>2.1537175651633214</v>
      </c>
      <c r="H82604" s="515">
        <v>1.2885553525227076</v>
      </c>
    </row>
    <row r="82605" spans="1:8">
      <c r="A82605" s="513" t="str">
        <f t="shared" si="1290"/>
        <v>Costa RicaHombre2045-20500.035109</v>
      </c>
      <c r="B82605" s="513" t="s">
        <v>176</v>
      </c>
      <c r="C82605" s="513" t="s">
        <v>17</v>
      </c>
      <c r="D82605" s="513" t="s">
        <v>469</v>
      </c>
      <c r="E82605" s="514">
        <v>3.5000000000000003E-2</v>
      </c>
      <c r="F82605" s="513">
        <v>109</v>
      </c>
      <c r="G82605" s="515">
        <v>2.0019308884082538</v>
      </c>
      <c r="H82605" s="515">
        <v>1.1850602311805483</v>
      </c>
    </row>
    <row r="82606" spans="1:8">
      <c r="A82606" s="513" t="str">
        <f t="shared" si="1290"/>
        <v>Costa RicaHombre2045-20500.035110</v>
      </c>
      <c r="B82606" s="513" t="s">
        <v>176</v>
      </c>
      <c r="C82606" s="513" t="s">
        <v>17</v>
      </c>
      <c r="D82606" s="513" t="s">
        <v>469</v>
      </c>
      <c r="E82606" s="514">
        <v>3.5000000000000003E-2</v>
      </c>
      <c r="F82606" s="513">
        <v>110</v>
      </c>
      <c r="G82606" s="515">
        <v>1.858826349697982</v>
      </c>
      <c r="H82606" s="515">
        <v>1.081536880038714</v>
      </c>
    </row>
    <row r="82607" spans="1:8">
      <c r="A82607" s="513" t="str">
        <f t="shared" si="1290"/>
        <v>Costa RicaHombre2045-20500.035111</v>
      </c>
      <c r="B82607" s="513" t="s">
        <v>176</v>
      </c>
      <c r="C82607" s="513" t="s">
        <v>17</v>
      </c>
      <c r="D82607" s="513" t="s">
        <v>469</v>
      </c>
      <c r="E82607" s="514">
        <v>3.5000000000000003E-2</v>
      </c>
      <c r="F82607" s="513">
        <v>111</v>
      </c>
      <c r="G82607" s="515">
        <v>1.7197487813013661</v>
      </c>
      <c r="H82607" s="515">
        <v>0.97613150401747306</v>
      </c>
    </row>
    <row r="82608" spans="1:8">
      <c r="A82608" s="513" t="str">
        <f t="shared" si="1290"/>
        <v>Costa RicaHombre2045-20500.035112</v>
      </c>
      <c r="B82608" s="513" t="s">
        <v>176</v>
      </c>
      <c r="C82608" s="513" t="s">
        <v>17</v>
      </c>
      <c r="D82608" s="513" t="s">
        <v>469</v>
      </c>
      <c r="E82608" s="514">
        <v>3.5000000000000003E-2</v>
      </c>
      <c r="F82608" s="513">
        <v>112</v>
      </c>
      <c r="G82608" s="515">
        <v>1.5874743784296403</v>
      </c>
      <c r="H82608" s="515">
        <v>0.8650777324480412</v>
      </c>
    </row>
    <row r="82609" spans="1:8">
      <c r="A82609" s="513" t="str">
        <f t="shared" si="1290"/>
        <v>Costa RicaHombre2045-20500.035113</v>
      </c>
      <c r="B82609" s="513" t="s">
        <v>176</v>
      </c>
      <c r="C82609" s="513" t="s">
        <v>17</v>
      </c>
      <c r="D82609" s="513" t="s">
        <v>469</v>
      </c>
      <c r="E82609" s="514">
        <v>3.5000000000000003E-2</v>
      </c>
      <c r="F82609" s="513">
        <v>113</v>
      </c>
      <c r="G82609" s="515">
        <v>1.4528962926167739</v>
      </c>
      <c r="H82609" s="515">
        <v>0.74047962688619884</v>
      </c>
    </row>
    <row r="82610" spans="1:8">
      <c r="A82610" s="513" t="str">
        <f t="shared" si="1290"/>
        <v>Costa RicaHombre2045-20500.035114</v>
      </c>
      <c r="B82610" s="513" t="s">
        <v>176</v>
      </c>
      <c r="C82610" s="513" t="s">
        <v>17</v>
      </c>
      <c r="D82610" s="513" t="s">
        <v>469</v>
      </c>
      <c r="E82610" s="514">
        <v>3.5000000000000003E-2</v>
      </c>
      <c r="F82610" s="513">
        <v>114</v>
      </c>
      <c r="G82610" s="515">
        <v>1.3580255048027809</v>
      </c>
      <c r="H82610" s="515">
        <v>0.58502435111786488</v>
      </c>
    </row>
    <row r="82611" spans="1:8">
      <c r="A82611" s="513" t="str">
        <f t="shared" si="1290"/>
        <v>Costa RicaHombre2045-20500.035115</v>
      </c>
      <c r="B82611" s="513" t="s">
        <v>176</v>
      </c>
      <c r="C82611" s="513" t="s">
        <v>17</v>
      </c>
      <c r="D82611" s="513" t="s">
        <v>469</v>
      </c>
      <c r="E82611" s="514">
        <v>3.5000000000000003E-2</v>
      </c>
      <c r="F82611" s="513">
        <v>115</v>
      </c>
      <c r="G82611" s="515">
        <v>1.2272281669764127</v>
      </c>
      <c r="H82611" s="515">
        <v>0.4872094988822937</v>
      </c>
    </row>
    <row r="82612" spans="1:8">
      <c r="A82612" s="513" t="str">
        <f t="shared" si="1290"/>
        <v>Costa RicaHombre2045-20500.035116</v>
      </c>
      <c r="B82612" s="513" t="s">
        <v>176</v>
      </c>
      <c r="C82612" s="513" t="s">
        <v>17</v>
      </c>
      <c r="D82612" s="513" t="s">
        <v>469</v>
      </c>
      <c r="E82612" s="514">
        <v>3.5000000000000003E-2</v>
      </c>
      <c r="F82612" s="513">
        <v>116</v>
      </c>
      <c r="G82612" s="515">
        <v>1</v>
      </c>
      <c r="H82612" s="515">
        <v>0</v>
      </c>
    </row>
    <row r="82613" spans="1:8">
      <c r="A82613" s="513" t="str">
        <f t="shared" si="1290"/>
        <v>Costa RicaMujer2045-20500.03550</v>
      </c>
      <c r="B82613" s="513" t="s">
        <v>176</v>
      </c>
      <c r="C82613" s="513" t="s">
        <v>18</v>
      </c>
      <c r="D82613" s="513" t="s">
        <v>469</v>
      </c>
      <c r="E82613" s="514">
        <v>3.5000000000000003E-2</v>
      </c>
      <c r="F82613" s="513">
        <v>50</v>
      </c>
      <c r="G82613" s="515">
        <v>21.186449929431674</v>
      </c>
      <c r="H82613" s="515">
        <v>1.5152506144531488</v>
      </c>
    </row>
    <row r="82614" spans="1:8">
      <c r="A82614" s="513" t="str">
        <f t="shared" si="1290"/>
        <v>Costa RicaMujer2045-20500.03551</v>
      </c>
      <c r="B82614" s="513" t="s">
        <v>176</v>
      </c>
      <c r="C82614" s="513" t="s">
        <v>18</v>
      </c>
      <c r="D82614" s="513" t="s">
        <v>469</v>
      </c>
      <c r="E82614" s="514">
        <v>3.5000000000000003E-2</v>
      </c>
      <c r="F82614" s="513">
        <v>51</v>
      </c>
      <c r="G82614" s="515">
        <v>20.924913860993321</v>
      </c>
      <c r="H82614" s="515">
        <v>1.5451444983067077</v>
      </c>
    </row>
    <row r="82615" spans="1:8">
      <c r="A82615" s="513" t="str">
        <f t="shared" si="1290"/>
        <v>Costa RicaMujer2045-20500.03552</v>
      </c>
      <c r="B82615" s="513" t="s">
        <v>176</v>
      </c>
      <c r="C82615" s="513" t="s">
        <v>18</v>
      </c>
      <c r="D82615" s="513" t="s">
        <v>469</v>
      </c>
      <c r="E82615" s="514">
        <v>3.5000000000000003E-2</v>
      </c>
      <c r="F82615" s="513">
        <v>52</v>
      </c>
      <c r="G82615" s="515">
        <v>20.656327473304845</v>
      </c>
      <c r="H82615" s="515">
        <v>1.574936229706001</v>
      </c>
    </row>
    <row r="82616" spans="1:8">
      <c r="A82616" s="513" t="str">
        <f t="shared" si="1290"/>
        <v>Costa RicaMujer2045-20500.03553</v>
      </c>
      <c r="B82616" s="513" t="s">
        <v>176</v>
      </c>
      <c r="C82616" s="513" t="s">
        <v>18</v>
      </c>
      <c r="D82616" s="513" t="s">
        <v>469</v>
      </c>
      <c r="E82616" s="514">
        <v>3.5000000000000003E-2</v>
      </c>
      <c r="F82616" s="513">
        <v>53</v>
      </c>
      <c r="G82616" s="515">
        <v>20.38037219311175</v>
      </c>
      <c r="H82616" s="515">
        <v>1.6047305876862412</v>
      </c>
    </row>
    <row r="82617" spans="1:8">
      <c r="A82617" s="513" t="str">
        <f t="shared" si="1290"/>
        <v>Costa RicaMujer2045-20500.03554</v>
      </c>
      <c r="B82617" s="513" t="s">
        <v>176</v>
      </c>
      <c r="C82617" s="513" t="s">
        <v>18</v>
      </c>
      <c r="D82617" s="513" t="s">
        <v>469</v>
      </c>
      <c r="E82617" s="514">
        <v>3.5000000000000003E-2</v>
      </c>
      <c r="F82617" s="513">
        <v>54</v>
      </c>
      <c r="G82617" s="515">
        <v>20.098286881721688</v>
      </c>
      <c r="H82617" s="515">
        <v>1.6333180762601212</v>
      </c>
    </row>
    <row r="82618" spans="1:8">
      <c r="A82618" s="513" t="str">
        <f t="shared" si="1290"/>
        <v>Costa RicaMujer2045-20500.03555</v>
      </c>
      <c r="B82618" s="513" t="s">
        <v>176</v>
      </c>
      <c r="C82618" s="513" t="s">
        <v>18</v>
      </c>
      <c r="D82618" s="513" t="s">
        <v>469</v>
      </c>
      <c r="E82618" s="514">
        <v>3.5000000000000003E-2</v>
      </c>
      <c r="F82618" s="513">
        <v>55</v>
      </c>
      <c r="G82618" s="515">
        <v>19.809729879563804</v>
      </c>
      <c r="H82618" s="515">
        <v>1.660819956549876</v>
      </c>
    </row>
    <row r="82619" spans="1:8">
      <c r="A82619" s="513" t="str">
        <f t="shared" si="1290"/>
        <v>Costa RicaMujer2045-20500.03556</v>
      </c>
      <c r="B82619" s="513" t="s">
        <v>176</v>
      </c>
      <c r="C82619" s="513" t="s">
        <v>18</v>
      </c>
      <c r="D82619" s="513" t="s">
        <v>469</v>
      </c>
      <c r="E82619" s="514">
        <v>3.5000000000000003E-2</v>
      </c>
      <c r="F82619" s="513">
        <v>56</v>
      </c>
      <c r="G82619" s="515">
        <v>19.514342828464923</v>
      </c>
      <c r="H82619" s="515">
        <v>1.6876132853768382</v>
      </c>
    </row>
    <row r="82620" spans="1:8">
      <c r="A82620" s="513" t="str">
        <f t="shared" si="1290"/>
        <v>Costa RicaMujer2045-20500.03557</v>
      </c>
      <c r="B82620" s="513" t="s">
        <v>176</v>
      </c>
      <c r="C82620" s="513" t="s">
        <v>18</v>
      </c>
      <c r="D82620" s="513" t="s">
        <v>469</v>
      </c>
      <c r="E82620" s="514">
        <v>3.5000000000000003E-2</v>
      </c>
      <c r="F82620" s="513">
        <v>57</v>
      </c>
      <c r="G82620" s="515">
        <v>19.211749754638547</v>
      </c>
      <c r="H82620" s="515">
        <v>1.7138497928180425</v>
      </c>
    </row>
    <row r="82621" spans="1:8">
      <c r="A82621" s="513" t="str">
        <f t="shared" si="1290"/>
        <v>Costa RicaMujer2045-20500.03558</v>
      </c>
      <c r="B82621" s="513" t="s">
        <v>176</v>
      </c>
      <c r="C82621" s="513" t="s">
        <v>18</v>
      </c>
      <c r="D82621" s="513" t="s">
        <v>469</v>
      </c>
      <c r="E82621" s="514">
        <v>3.5000000000000003E-2</v>
      </c>
      <c r="F82621" s="513">
        <v>58</v>
      </c>
      <c r="G82621" s="515">
        <v>18.901556108066305</v>
      </c>
      <c r="H82621" s="515">
        <v>1.739691512650432</v>
      </c>
    </row>
    <row r="82622" spans="1:8">
      <c r="A82622" s="513" t="str">
        <f t="shared" si="1290"/>
        <v>Costa RicaMujer2045-20500.03559</v>
      </c>
      <c r="B82622" s="513" t="s">
        <v>176</v>
      </c>
      <c r="C82622" s="513" t="s">
        <v>18</v>
      </c>
      <c r="D82622" s="513" t="s">
        <v>469</v>
      </c>
      <c r="E82622" s="514">
        <v>3.5000000000000003E-2</v>
      </c>
      <c r="F82622" s="513">
        <v>59</v>
      </c>
      <c r="G82622" s="515">
        <v>18.585293802190751</v>
      </c>
      <c r="H82622" s="515">
        <v>1.7637395448435811</v>
      </c>
    </row>
    <row r="82623" spans="1:8">
      <c r="A82623" s="513" t="str">
        <f t="shared" si="1290"/>
        <v>Costa RicaMujer2045-20500.03560</v>
      </c>
      <c r="B82623" s="513" t="s">
        <v>176</v>
      </c>
      <c r="C82623" s="513" t="s">
        <v>18</v>
      </c>
      <c r="D82623" s="513" t="s">
        <v>469</v>
      </c>
      <c r="E82623" s="514">
        <v>3.5000000000000003E-2</v>
      </c>
      <c r="F82623" s="513">
        <v>60</v>
      </c>
      <c r="G82623" s="515">
        <v>18.26253567416768</v>
      </c>
      <c r="H82623" s="515">
        <v>1.7861899318405514</v>
      </c>
    </row>
    <row r="82624" spans="1:8">
      <c r="A82624" s="513" t="str">
        <f t="shared" si="1290"/>
        <v>Costa RicaMujer2045-20500.03561</v>
      </c>
      <c r="B82624" s="513" t="s">
        <v>176</v>
      </c>
      <c r="C82624" s="513" t="s">
        <v>18</v>
      </c>
      <c r="D82624" s="513" t="s">
        <v>469</v>
      </c>
      <c r="E82624" s="514">
        <v>3.5000000000000003E-2</v>
      </c>
      <c r="F82624" s="513">
        <v>61</v>
      </c>
      <c r="G82624" s="515">
        <v>17.932832012858704</v>
      </c>
      <c r="H82624" s="515">
        <v>1.8077884237638764</v>
      </c>
    </row>
    <row r="82625" spans="1:8">
      <c r="A82625" s="513" t="str">
        <f t="shared" si="1290"/>
        <v>Costa RicaMujer2045-20500.03562</v>
      </c>
      <c r="B82625" s="513" t="s">
        <v>176</v>
      </c>
      <c r="C82625" s="513" t="s">
        <v>18</v>
      </c>
      <c r="D82625" s="513" t="s">
        <v>469</v>
      </c>
      <c r="E82625" s="514">
        <v>3.5000000000000003E-2</v>
      </c>
      <c r="F82625" s="513">
        <v>62</v>
      </c>
      <c r="G82625" s="515">
        <v>17.595709129751384</v>
      </c>
      <c r="H82625" s="515">
        <v>1.8287792813424211</v>
      </c>
    </row>
    <row r="82626" spans="1:8">
      <c r="A82626" s="513" t="str">
        <f t="shared" si="1290"/>
        <v>Costa RicaMujer2045-20500.03563</v>
      </c>
      <c r="B82626" s="513" t="s">
        <v>176</v>
      </c>
      <c r="C82626" s="513" t="s">
        <v>18</v>
      </c>
      <c r="D82626" s="513" t="s">
        <v>469</v>
      </c>
      <c r="E82626" s="514">
        <v>3.5000000000000003E-2</v>
      </c>
      <c r="F82626" s="513">
        <v>63</v>
      </c>
      <c r="G82626" s="515">
        <v>17.250667820242175</v>
      </c>
      <c r="H82626" s="515">
        <v>1.8494226562684954</v>
      </c>
    </row>
    <row r="82627" spans="1:8">
      <c r="A82627" s="513" t="str">
        <f t="shared" ref="A82627:A82690" si="1291">B82627&amp;C82627&amp;D82627&amp;E82627&amp;F82627</f>
        <v>Costa RicaMujer2045-20500.03564</v>
      </c>
      <c r="B82627" s="513" t="s">
        <v>176</v>
      </c>
      <c r="C82627" s="513" t="s">
        <v>18</v>
      </c>
      <c r="D82627" s="513" t="s">
        <v>469</v>
      </c>
      <c r="E82627" s="514">
        <v>3.5000000000000003E-2</v>
      </c>
      <c r="F82627" s="513">
        <v>64</v>
      </c>
      <c r="G82627" s="515">
        <v>16.901086964807035</v>
      </c>
      <c r="H82627" s="515">
        <v>1.8669719176680146</v>
      </c>
    </row>
    <row r="82628" spans="1:8">
      <c r="A82628" s="513" t="str">
        <f t="shared" si="1291"/>
        <v>Costa RicaMujer2045-20500.03565</v>
      </c>
      <c r="B82628" s="513" t="s">
        <v>176</v>
      </c>
      <c r="C82628" s="513" t="s">
        <v>18</v>
      </c>
      <c r="D82628" s="513" t="s">
        <v>469</v>
      </c>
      <c r="E82628" s="514">
        <v>3.5000000000000003E-2</v>
      </c>
      <c r="F82628" s="513">
        <v>65</v>
      </c>
      <c r="G82628" s="515">
        <v>16.546406404764213</v>
      </c>
      <c r="H82628" s="515">
        <v>1.8817583626101868</v>
      </c>
    </row>
    <row r="82629" spans="1:8">
      <c r="A82629" s="513" t="str">
        <f t="shared" si="1291"/>
        <v>Costa RicaMujer2045-20500.03566</v>
      </c>
      <c r="B82629" s="513" t="s">
        <v>176</v>
      </c>
      <c r="C82629" s="513" t="s">
        <v>18</v>
      </c>
      <c r="D82629" s="513" t="s">
        <v>469</v>
      </c>
      <c r="E82629" s="514">
        <v>3.5000000000000003E-2</v>
      </c>
      <c r="F82629" s="513">
        <v>66</v>
      </c>
      <c r="G82629" s="515">
        <v>16.186034704205479</v>
      </c>
      <c r="H82629" s="515">
        <v>1.8950095740783299</v>
      </c>
    </row>
    <row r="82630" spans="1:8">
      <c r="A82630" s="513" t="str">
        <f t="shared" si="1291"/>
        <v>Costa RicaMujer2045-20500.03567</v>
      </c>
      <c r="B82630" s="513" t="s">
        <v>176</v>
      </c>
      <c r="C82630" s="513" t="s">
        <v>18</v>
      </c>
      <c r="D82630" s="513" t="s">
        <v>469</v>
      </c>
      <c r="E82630" s="514">
        <v>3.5000000000000003E-2</v>
      </c>
      <c r="F82630" s="513">
        <v>67</v>
      </c>
      <c r="G82630" s="515">
        <v>15.819346572230264</v>
      </c>
      <c r="H82630" s="515">
        <v>1.9071170448102299</v>
      </c>
    </row>
    <row r="82631" spans="1:8">
      <c r="A82631" s="513" t="str">
        <f t="shared" si="1291"/>
        <v>Costa RicaMujer2045-20500.03568</v>
      </c>
      <c r="B82631" s="513" t="s">
        <v>176</v>
      </c>
      <c r="C82631" s="513" t="s">
        <v>18</v>
      </c>
      <c r="D82631" s="513" t="s">
        <v>469</v>
      </c>
      <c r="E82631" s="514">
        <v>3.5000000000000003E-2</v>
      </c>
      <c r="F82631" s="513">
        <v>68</v>
      </c>
      <c r="G82631" s="515">
        <v>15.445680092310701</v>
      </c>
      <c r="H82631" s="515">
        <v>1.9184954611005263</v>
      </c>
    </row>
    <row r="82632" spans="1:8">
      <c r="A82632" s="513" t="str">
        <f t="shared" si="1291"/>
        <v>Costa RicaMujer2045-20500.03569</v>
      </c>
      <c r="B82632" s="513" t="s">
        <v>176</v>
      </c>
      <c r="C82632" s="513" t="s">
        <v>18</v>
      </c>
      <c r="D82632" s="513" t="s">
        <v>469</v>
      </c>
      <c r="E82632" s="514">
        <v>3.5000000000000003E-2</v>
      </c>
      <c r="F82632" s="513">
        <v>69</v>
      </c>
      <c r="G82632" s="515">
        <v>15.069611508759706</v>
      </c>
      <c r="H82632" s="515">
        <v>1.9256941589621384</v>
      </c>
    </row>
    <row r="82633" spans="1:8">
      <c r="A82633" s="513" t="str">
        <f t="shared" si="1291"/>
        <v>Costa RicaMujer2045-20500.03570</v>
      </c>
      <c r="B82633" s="513" t="s">
        <v>176</v>
      </c>
      <c r="C82633" s="513" t="s">
        <v>18</v>
      </c>
      <c r="D82633" s="513" t="s">
        <v>469</v>
      </c>
      <c r="E82633" s="514">
        <v>3.5000000000000003E-2</v>
      </c>
      <c r="F82633" s="513">
        <v>70</v>
      </c>
      <c r="G82633" s="515">
        <v>14.690365313352356</v>
      </c>
      <c r="H82633" s="515">
        <v>1.929237734278483</v>
      </c>
    </row>
    <row r="82634" spans="1:8">
      <c r="A82634" s="513" t="str">
        <f t="shared" si="1291"/>
        <v>Costa RicaMujer2045-20500.03571</v>
      </c>
      <c r="B82634" s="513" t="s">
        <v>176</v>
      </c>
      <c r="C82634" s="513" t="s">
        <v>18</v>
      </c>
      <c r="D82634" s="513" t="s">
        <v>469</v>
      </c>
      <c r="E82634" s="514">
        <v>3.5000000000000003E-2</v>
      </c>
      <c r="F82634" s="513">
        <v>71</v>
      </c>
      <c r="G82634" s="515">
        <v>14.307122560140289</v>
      </c>
      <c r="H82634" s="515">
        <v>1.9313411679572141</v>
      </c>
    </row>
    <row r="82635" spans="1:8">
      <c r="A82635" s="513" t="str">
        <f t="shared" si="1291"/>
        <v>Costa RicaMujer2045-20500.03572</v>
      </c>
      <c r="B82635" s="513" t="s">
        <v>176</v>
      </c>
      <c r="C82635" s="513" t="s">
        <v>18</v>
      </c>
      <c r="D82635" s="513" t="s">
        <v>469</v>
      </c>
      <c r="E82635" s="514">
        <v>3.5000000000000003E-2</v>
      </c>
      <c r="F82635" s="513">
        <v>72</v>
      </c>
      <c r="G82635" s="515">
        <v>13.919015954125898</v>
      </c>
      <c r="H82635" s="515">
        <v>1.9325952020371004</v>
      </c>
    </row>
    <row r="82636" spans="1:8">
      <c r="A82636" s="513" t="str">
        <f t="shared" si="1291"/>
        <v>Costa RicaMujer2045-20500.03573</v>
      </c>
      <c r="B82636" s="513" t="s">
        <v>176</v>
      </c>
      <c r="C82636" s="513" t="s">
        <v>18</v>
      </c>
      <c r="D82636" s="513" t="s">
        <v>469</v>
      </c>
      <c r="E82636" s="514">
        <v>3.5000000000000003E-2</v>
      </c>
      <c r="F82636" s="513">
        <v>73</v>
      </c>
      <c r="G82636" s="515">
        <v>13.525124473728255</v>
      </c>
      <c r="H82636" s="515">
        <v>1.9336253974103297</v>
      </c>
    </row>
    <row r="82637" spans="1:8">
      <c r="A82637" s="513" t="str">
        <f t="shared" si="1291"/>
        <v>Costa RicaMujer2045-20500.03574</v>
      </c>
      <c r="B82637" s="513" t="s">
        <v>176</v>
      </c>
      <c r="C82637" s="513" t="s">
        <v>18</v>
      </c>
      <c r="D82637" s="513" t="s">
        <v>469</v>
      </c>
      <c r="E82637" s="514">
        <v>3.5000000000000003E-2</v>
      </c>
      <c r="F82637" s="513">
        <v>74</v>
      </c>
      <c r="G82637" s="515">
        <v>13.133855186178099</v>
      </c>
      <c r="H82637" s="515">
        <v>1.928533324950257</v>
      </c>
    </row>
    <row r="82638" spans="1:8">
      <c r="A82638" s="513" t="str">
        <f t="shared" si="1291"/>
        <v>Costa RicaMujer2045-20500.03575</v>
      </c>
      <c r="B82638" s="513" t="s">
        <v>176</v>
      </c>
      <c r="C82638" s="513" t="s">
        <v>18</v>
      </c>
      <c r="D82638" s="513" t="s">
        <v>469</v>
      </c>
      <c r="E82638" s="514">
        <v>3.5000000000000003E-2</v>
      </c>
      <c r="F82638" s="513">
        <v>75</v>
      </c>
      <c r="G82638" s="515">
        <v>12.744078615768695</v>
      </c>
      <c r="H82638" s="515">
        <v>1.9180843391789062</v>
      </c>
    </row>
    <row r="82639" spans="1:8">
      <c r="A82639" s="513" t="str">
        <f t="shared" si="1291"/>
        <v>Costa RicaMujer2045-20500.03576</v>
      </c>
      <c r="B82639" s="513" t="s">
        <v>176</v>
      </c>
      <c r="C82639" s="513" t="s">
        <v>18</v>
      </c>
      <c r="D82639" s="513" t="s">
        <v>469</v>
      </c>
      <c r="E82639" s="514">
        <v>3.5000000000000003E-2</v>
      </c>
      <c r="F82639" s="513">
        <v>76</v>
      </c>
      <c r="G82639" s="515">
        <v>12.354613787291202</v>
      </c>
      <c r="H82639" s="515">
        <v>1.9054922943622801</v>
      </c>
    </row>
    <row r="82640" spans="1:8">
      <c r="A82640" s="513" t="str">
        <f t="shared" si="1291"/>
        <v>Costa RicaMujer2045-20500.03577</v>
      </c>
      <c r="B82640" s="513" t="s">
        <v>176</v>
      </c>
      <c r="C82640" s="513" t="s">
        <v>18</v>
      </c>
      <c r="D82640" s="513" t="s">
        <v>469</v>
      </c>
      <c r="E82640" s="514">
        <v>3.5000000000000003E-2</v>
      </c>
      <c r="F82640" s="513">
        <v>77</v>
      </c>
      <c r="G82640" s="515">
        <v>11.964217857724945</v>
      </c>
      <c r="H82640" s="515">
        <v>1.8915224419078871</v>
      </c>
    </row>
    <row r="82641" spans="1:8">
      <c r="A82641" s="513" t="str">
        <f t="shared" si="1291"/>
        <v>Costa RicaMujer2045-20500.03578</v>
      </c>
      <c r="B82641" s="513" t="s">
        <v>176</v>
      </c>
      <c r="C82641" s="513" t="s">
        <v>18</v>
      </c>
      <c r="D82641" s="513" t="s">
        <v>469</v>
      </c>
      <c r="E82641" s="514">
        <v>3.5000000000000003E-2</v>
      </c>
      <c r="F82641" s="513">
        <v>78</v>
      </c>
      <c r="G82641" s="515">
        <v>11.571574601037456</v>
      </c>
      <c r="H82641" s="515">
        <v>1.8769691201936742</v>
      </c>
    </row>
    <row r="82642" spans="1:8">
      <c r="A82642" s="513" t="str">
        <f t="shared" si="1291"/>
        <v>Costa RicaMujer2045-20500.03579</v>
      </c>
      <c r="B82642" s="513" t="s">
        <v>176</v>
      </c>
      <c r="C82642" s="513" t="s">
        <v>18</v>
      </c>
      <c r="D82642" s="513" t="s">
        <v>469</v>
      </c>
      <c r="E82642" s="514">
        <v>3.5000000000000003E-2</v>
      </c>
      <c r="F82642" s="513">
        <v>79</v>
      </c>
      <c r="G82642" s="515">
        <v>11.189787097268455</v>
      </c>
      <c r="H82642" s="515">
        <v>1.8530072163279643</v>
      </c>
    </row>
    <row r="82643" spans="1:8">
      <c r="A82643" s="513" t="str">
        <f t="shared" si="1291"/>
        <v>Costa RicaMujer2045-20500.03580</v>
      </c>
      <c r="B82643" s="513" t="s">
        <v>176</v>
      </c>
      <c r="C82643" s="513" t="s">
        <v>18</v>
      </c>
      <c r="D82643" s="513" t="s">
        <v>469</v>
      </c>
      <c r="E82643" s="514">
        <v>3.5000000000000003E-2</v>
      </c>
      <c r="F82643" s="513">
        <v>80</v>
      </c>
      <c r="G82643" s="515">
        <v>10.817285826114295</v>
      </c>
      <c r="H82643" s="515">
        <v>1.8203539866991263</v>
      </c>
    </row>
    <row r="82644" spans="1:8">
      <c r="A82644" s="513" t="str">
        <f t="shared" si="1291"/>
        <v>Costa RicaMujer2045-20500.03581</v>
      </c>
      <c r="B82644" s="513" t="s">
        <v>176</v>
      </c>
      <c r="C82644" s="513" t="s">
        <v>18</v>
      </c>
      <c r="D82644" s="513" t="s">
        <v>469</v>
      </c>
      <c r="E82644" s="514">
        <v>3.5000000000000003E-2</v>
      </c>
      <c r="F82644" s="513">
        <v>81</v>
      </c>
      <c r="G82644" s="515">
        <v>10.452481610094146</v>
      </c>
      <c r="H82644" s="515">
        <v>1.7741279941300852</v>
      </c>
    </row>
    <row r="82645" spans="1:8">
      <c r="A82645" s="513" t="str">
        <f t="shared" si="1291"/>
        <v>Costa RicaMujer2045-20500.03582</v>
      </c>
      <c r="B82645" s="513" t="s">
        <v>176</v>
      </c>
      <c r="C82645" s="513" t="s">
        <v>18</v>
      </c>
      <c r="D82645" s="513" t="s">
        <v>469</v>
      </c>
      <c r="E82645" s="514">
        <v>3.5000000000000003E-2</v>
      </c>
      <c r="F82645" s="513">
        <v>82</v>
      </c>
      <c r="G82645" s="515">
        <v>10.093745539683205</v>
      </c>
      <c r="H82645" s="515">
        <v>1.7221088815922443</v>
      </c>
    </row>
    <row r="82646" spans="1:8">
      <c r="A82646" s="513" t="str">
        <f t="shared" si="1291"/>
        <v>Costa RicaMujer2045-20500.03583</v>
      </c>
      <c r="B82646" s="513" t="s">
        <v>176</v>
      </c>
      <c r="C82646" s="513" t="s">
        <v>18</v>
      </c>
      <c r="D82646" s="513" t="s">
        <v>469</v>
      </c>
      <c r="E82646" s="514">
        <v>3.5000000000000003E-2</v>
      </c>
      <c r="F82646" s="513">
        <v>83</v>
      </c>
      <c r="G82646" s="515">
        <v>9.7393869232702333</v>
      </c>
      <c r="H82646" s="515">
        <v>1.6656218556644389</v>
      </c>
    </row>
    <row r="82647" spans="1:8">
      <c r="A82647" s="513" t="str">
        <f t="shared" si="1291"/>
        <v>Costa RicaMujer2045-20500.03584</v>
      </c>
      <c r="B82647" s="513" t="s">
        <v>176</v>
      </c>
      <c r="C82647" s="513" t="s">
        <v>18</v>
      </c>
      <c r="D82647" s="513" t="s">
        <v>469</v>
      </c>
      <c r="E82647" s="514">
        <v>3.5000000000000003E-2</v>
      </c>
      <c r="F82647" s="513">
        <v>84</v>
      </c>
      <c r="G82647" s="515">
        <v>9.3576172017526424</v>
      </c>
      <c r="H82647" s="515">
        <v>1.6249727653249308</v>
      </c>
    </row>
    <row r="82648" spans="1:8">
      <c r="A82648" s="513" t="str">
        <f t="shared" si="1291"/>
        <v>Costa RicaMujer2045-20500.03585</v>
      </c>
      <c r="B82648" s="513" t="s">
        <v>176</v>
      </c>
      <c r="C82648" s="513" t="s">
        <v>18</v>
      </c>
      <c r="D82648" s="513" t="s">
        <v>469</v>
      </c>
      <c r="E82648" s="514">
        <v>3.5000000000000003E-2</v>
      </c>
      <c r="F82648" s="513">
        <v>85</v>
      </c>
      <c r="G82648" s="515">
        <v>8.9794718447964694</v>
      </c>
      <c r="H82648" s="515">
        <v>1.5818080200170168</v>
      </c>
    </row>
    <row r="82649" spans="1:8">
      <c r="A82649" s="513" t="str">
        <f t="shared" si="1291"/>
        <v>Costa RicaMujer2045-20500.03586</v>
      </c>
      <c r="B82649" s="513" t="s">
        <v>176</v>
      </c>
      <c r="C82649" s="513" t="s">
        <v>18</v>
      </c>
      <c r="D82649" s="513" t="s">
        <v>469</v>
      </c>
      <c r="E82649" s="514">
        <v>3.5000000000000003E-2</v>
      </c>
      <c r="F82649" s="513">
        <v>86</v>
      </c>
      <c r="G82649" s="515">
        <v>8.6055560874864199</v>
      </c>
      <c r="H82649" s="515">
        <v>1.5362872801449674</v>
      </c>
    </row>
    <row r="82650" spans="1:8">
      <c r="A82650" s="513" t="str">
        <f t="shared" si="1291"/>
        <v>Costa RicaMujer2045-20500.03587</v>
      </c>
      <c r="B82650" s="513" t="s">
        <v>176</v>
      </c>
      <c r="C82650" s="513" t="s">
        <v>18</v>
      </c>
      <c r="D82650" s="513" t="s">
        <v>469</v>
      </c>
      <c r="E82650" s="514">
        <v>3.5000000000000003E-2</v>
      </c>
      <c r="F82650" s="513">
        <v>87</v>
      </c>
      <c r="G82650" s="515">
        <v>8.2364684300297064</v>
      </c>
      <c r="H82650" s="515">
        <v>1.4885859015670733</v>
      </c>
    </row>
    <row r="82651" spans="1:8">
      <c r="A82651" s="513" t="str">
        <f t="shared" si="1291"/>
        <v>Costa RicaMujer2045-20500.03588</v>
      </c>
      <c r="B82651" s="513" t="s">
        <v>176</v>
      </c>
      <c r="C82651" s="513" t="s">
        <v>18</v>
      </c>
      <c r="D82651" s="513" t="s">
        <v>469</v>
      </c>
      <c r="E82651" s="514">
        <v>3.5000000000000003E-2</v>
      </c>
      <c r="F82651" s="513">
        <v>88</v>
      </c>
      <c r="G82651" s="515">
        <v>7.8727966212666605</v>
      </c>
      <c r="H82651" s="515">
        <v>1.4388932306588125</v>
      </c>
    </row>
    <row r="82652" spans="1:8">
      <c r="A82652" s="513" t="str">
        <f t="shared" si="1291"/>
        <v>Costa RicaMujer2045-20500.03589</v>
      </c>
      <c r="B82652" s="513" t="s">
        <v>176</v>
      </c>
      <c r="C82652" s="513" t="s">
        <v>18</v>
      </c>
      <c r="D82652" s="513" t="s">
        <v>469</v>
      </c>
      <c r="E82652" s="514">
        <v>3.5000000000000003E-2</v>
      </c>
      <c r="F82652" s="513">
        <v>89</v>
      </c>
      <c r="G82652" s="515">
        <v>7.5151135462247254</v>
      </c>
      <c r="H82652" s="515">
        <v>1.387410706729312</v>
      </c>
    </row>
    <row r="82653" spans="1:8">
      <c r="A82653" s="513" t="str">
        <f t="shared" si="1291"/>
        <v>Costa RicaMujer2045-20500.03590</v>
      </c>
      <c r="B82653" s="513" t="s">
        <v>176</v>
      </c>
      <c r="C82653" s="513" t="s">
        <v>18</v>
      </c>
      <c r="D82653" s="513" t="s">
        <v>469</v>
      </c>
      <c r="E82653" s="514">
        <v>3.5000000000000003E-2</v>
      </c>
      <c r="F82653" s="513">
        <v>90</v>
      </c>
      <c r="G82653" s="515">
        <v>7.1639731534120079</v>
      </c>
      <c r="H82653" s="515">
        <v>1.3343496394328447</v>
      </c>
    </row>
    <row r="82654" spans="1:8">
      <c r="A82654" s="513" t="str">
        <f t="shared" si="1291"/>
        <v>Costa RicaMujer2045-20500.03591</v>
      </c>
      <c r="B82654" s="513" t="s">
        <v>176</v>
      </c>
      <c r="C82654" s="513" t="s">
        <v>18</v>
      </c>
      <c r="D82654" s="513" t="s">
        <v>469</v>
      </c>
      <c r="E82654" s="514">
        <v>3.5000000000000003E-2</v>
      </c>
      <c r="F82654" s="513">
        <v>91</v>
      </c>
      <c r="G82654" s="515">
        <v>6.8199063596691856</v>
      </c>
      <c r="H82654" s="515">
        <v>1.2799289019687889</v>
      </c>
    </row>
    <row r="82655" spans="1:8">
      <c r="A82655" s="513" t="str">
        <f t="shared" si="1291"/>
        <v>Costa RicaMujer2045-20500.03592</v>
      </c>
      <c r="B82655" s="513" t="s">
        <v>176</v>
      </c>
      <c r="C82655" s="513" t="s">
        <v>18</v>
      </c>
      <c r="D82655" s="513" t="s">
        <v>469</v>
      </c>
      <c r="E82655" s="514">
        <v>3.5000000000000003E-2</v>
      </c>
      <c r="F82655" s="513">
        <v>92</v>
      </c>
      <c r="G82655" s="515">
        <v>6.4834171581816697</v>
      </c>
      <c r="H82655" s="515">
        <v>1.2243723542039791</v>
      </c>
    </row>
    <row r="82656" spans="1:8">
      <c r="A82656" s="513" t="str">
        <f t="shared" si="1291"/>
        <v>Costa RicaMujer2045-20500.03593</v>
      </c>
      <c r="B82656" s="513" t="s">
        <v>176</v>
      </c>
      <c r="C82656" s="513" t="s">
        <v>18</v>
      </c>
      <c r="D82656" s="513" t="s">
        <v>469</v>
      </c>
      <c r="E82656" s="514">
        <v>3.5000000000000003E-2</v>
      </c>
      <c r="F82656" s="513">
        <v>93</v>
      </c>
      <c r="G82656" s="515">
        <v>6.1549789247970104</v>
      </c>
      <c r="H82656" s="515">
        <v>1.1679061377831352</v>
      </c>
    </row>
    <row r="82657" spans="1:8">
      <c r="A82657" s="513" t="str">
        <f t="shared" si="1291"/>
        <v>Costa RicaMujer2045-20500.03594</v>
      </c>
      <c r="B82657" s="513" t="s">
        <v>176</v>
      </c>
      <c r="C82657" s="513" t="s">
        <v>18</v>
      </c>
      <c r="D82657" s="513" t="s">
        <v>469</v>
      </c>
      <c r="E82657" s="514">
        <v>3.5000000000000003E-2</v>
      </c>
      <c r="F82657" s="513">
        <v>94</v>
      </c>
      <c r="G82657" s="515">
        <v>5.83503073914921</v>
      </c>
      <c r="H82657" s="515">
        <v>1.1107560357109443</v>
      </c>
    </row>
    <row r="82658" spans="1:8">
      <c r="A82658" s="513" t="str">
        <f t="shared" si="1291"/>
        <v>Costa RicaMujer2045-20500.03595</v>
      </c>
      <c r="B82658" s="513" t="s">
        <v>176</v>
      </c>
      <c r="C82658" s="513" t="s">
        <v>18</v>
      </c>
      <c r="D82658" s="513" t="s">
        <v>469</v>
      </c>
      <c r="E82658" s="514">
        <v>3.5000000000000003E-2</v>
      </c>
      <c r="F82658" s="513">
        <v>95</v>
      </c>
      <c r="G82658" s="515">
        <v>5.5239743011774598</v>
      </c>
      <c r="H82658" s="515">
        <v>1.0531445331221037</v>
      </c>
    </row>
    <row r="82659" spans="1:8">
      <c r="A82659" s="513" t="str">
        <f t="shared" si="1291"/>
        <v>Costa RicaMujer2045-20500.03596</v>
      </c>
      <c r="B82659" s="513" t="s">
        <v>176</v>
      </c>
      <c r="C82659" s="513" t="s">
        <v>18</v>
      </c>
      <c r="D82659" s="513" t="s">
        <v>469</v>
      </c>
      <c r="E82659" s="514">
        <v>3.5000000000000003E-2</v>
      </c>
      <c r="F82659" s="513">
        <v>96</v>
      </c>
      <c r="G82659" s="515">
        <v>5.2221710258401846</v>
      </c>
      <c r="H82659" s="515">
        <v>0.99528806677603299</v>
      </c>
    </row>
    <row r="82660" spans="1:8">
      <c r="A82660" s="513" t="str">
        <f t="shared" si="1291"/>
        <v>Costa RicaMujer2045-20500.03597</v>
      </c>
      <c r="B82660" s="513" t="s">
        <v>176</v>
      </c>
      <c r="C82660" s="513" t="s">
        <v>18</v>
      </c>
      <c r="D82660" s="513" t="s">
        <v>469</v>
      </c>
      <c r="E82660" s="514">
        <v>3.5000000000000003E-2</v>
      </c>
      <c r="F82660" s="513">
        <v>97</v>
      </c>
      <c r="G82660" s="515">
        <v>4.9299395122532061</v>
      </c>
      <c r="H82660" s="515">
        <v>0.93739420559828324</v>
      </c>
    </row>
    <row r="82661" spans="1:8">
      <c r="A82661" s="513" t="str">
        <f t="shared" si="1291"/>
        <v>Costa RicaMujer2045-20500.03598</v>
      </c>
      <c r="B82661" s="513" t="s">
        <v>176</v>
      </c>
      <c r="C82661" s="513" t="s">
        <v>18</v>
      </c>
      <c r="D82661" s="513" t="s">
        <v>469</v>
      </c>
      <c r="E82661" s="514">
        <v>3.5000000000000003E-2</v>
      </c>
      <c r="F82661" s="513">
        <v>98</v>
      </c>
      <c r="G82661" s="515">
        <v>4.6475534740637601</v>
      </c>
      <c r="H82661" s="515">
        <v>0.87965899210307463</v>
      </c>
    </row>
    <row r="82662" spans="1:8">
      <c r="A82662" s="513" t="str">
        <f t="shared" si="1291"/>
        <v>Costa RicaMujer2045-20500.03599</v>
      </c>
      <c r="B82662" s="513" t="s">
        <v>176</v>
      </c>
      <c r="C82662" s="513" t="s">
        <v>18</v>
      </c>
      <c r="D82662" s="513" t="s">
        <v>469</v>
      </c>
      <c r="E82662" s="514">
        <v>3.5000000000000003E-2</v>
      </c>
      <c r="F82662" s="513">
        <v>99</v>
      </c>
      <c r="G82662" s="515">
        <v>4.3752402033225817</v>
      </c>
      <c r="H82662" s="515">
        <v>0.8222641994027089</v>
      </c>
    </row>
    <row r="82663" spans="1:8">
      <c r="A82663" s="513" t="str">
        <f t="shared" si="1291"/>
        <v>Costa RicaMujer2045-20500.035100</v>
      </c>
      <c r="B82663" s="513" t="s">
        <v>176</v>
      </c>
      <c r="C82663" s="513" t="s">
        <v>18</v>
      </c>
      <c r="D82663" s="513" t="s">
        <v>469</v>
      </c>
      <c r="E82663" s="514">
        <v>3.5000000000000003E-2</v>
      </c>
      <c r="F82663" s="513">
        <v>100</v>
      </c>
      <c r="G82663" s="515">
        <v>4.1131794446824648</v>
      </c>
      <c r="H82663" s="515">
        <v>0.76537474908712344</v>
      </c>
    </row>
    <row r="82664" spans="1:8">
      <c r="A82664" s="513" t="str">
        <f t="shared" si="1291"/>
        <v>Costa RicaMujer2045-20500.035101</v>
      </c>
      <c r="B82664" s="513" t="s">
        <v>176</v>
      </c>
      <c r="C82664" s="513" t="s">
        <v>18</v>
      </c>
      <c r="D82664" s="513" t="s">
        <v>469</v>
      </c>
      <c r="E82664" s="514">
        <v>3.5000000000000003E-2</v>
      </c>
      <c r="F82664" s="513">
        <v>101</v>
      </c>
      <c r="G82664" s="515">
        <v>3.8615026955421867</v>
      </c>
      <c r="H82664" s="515">
        <v>0.70913620650270093</v>
      </c>
    </row>
    <row r="82665" spans="1:8">
      <c r="A82665" s="513" t="str">
        <f t="shared" si="1291"/>
        <v>Costa RicaMujer2045-20500.035102</v>
      </c>
      <c r="B82665" s="513" t="s">
        <v>176</v>
      </c>
      <c r="C82665" s="513" t="s">
        <v>18</v>
      </c>
      <c r="D82665" s="513" t="s">
        <v>469</v>
      </c>
      <c r="E82665" s="514">
        <v>3.5000000000000003E-2</v>
      </c>
      <c r="F82665" s="513">
        <v>102</v>
      </c>
      <c r="G82665" s="515">
        <v>3.6202930704186143</v>
      </c>
      <c r="H82665" s="515">
        <v>0.65367235108535338</v>
      </c>
    </row>
    <row r="82666" spans="1:8">
      <c r="A82666" s="513" t="str">
        <f t="shared" si="1291"/>
        <v>Costa RicaMujer2045-20500.035103</v>
      </c>
      <c r="B82666" s="513" t="s">
        <v>176</v>
      </c>
      <c r="C82666" s="513" t="s">
        <v>18</v>
      </c>
      <c r="D82666" s="513" t="s">
        <v>469</v>
      </c>
      <c r="E82666" s="514">
        <v>3.5000000000000003E-2</v>
      </c>
      <c r="F82666" s="513">
        <v>103</v>
      </c>
      <c r="G82666" s="515">
        <v>3.3895854548671456</v>
      </c>
      <c r="H82666" s="515">
        <v>0.59908250312713274</v>
      </c>
    </row>
    <row r="82667" spans="1:8">
      <c r="A82667" s="513" t="str">
        <f t="shared" si="1291"/>
        <v>Costa RicaMujer2045-20500.035104</v>
      </c>
      <c r="B82667" s="513" t="s">
        <v>176</v>
      </c>
      <c r="C82667" s="513" t="s">
        <v>18</v>
      </c>
      <c r="D82667" s="513" t="s">
        <v>469</v>
      </c>
      <c r="E82667" s="514">
        <v>3.5000000000000003E-2</v>
      </c>
      <c r="F82667" s="513">
        <v>104</v>
      </c>
      <c r="G82667" s="515">
        <v>3.1693669708616037</v>
      </c>
      <c r="H82667" s="515">
        <v>0.54543895989223146</v>
      </c>
    </row>
    <row r="82668" spans="1:8">
      <c r="A82668" s="513" t="str">
        <f t="shared" si="1291"/>
        <v>Costa RicaMujer2045-20500.035105</v>
      </c>
      <c r="B82668" s="513" t="s">
        <v>176</v>
      </c>
      <c r="C82668" s="513" t="s">
        <v>18</v>
      </c>
      <c r="D82668" s="513" t="s">
        <v>469</v>
      </c>
      <c r="E82668" s="514">
        <v>3.5000000000000003E-2</v>
      </c>
      <c r="F82668" s="513">
        <v>105</v>
      </c>
      <c r="G82668" s="515">
        <v>2.9595772041774979</v>
      </c>
      <c r="H82668" s="515">
        <v>0.49278383327649788</v>
      </c>
    </row>
    <row r="82669" spans="1:8">
      <c r="A82669" s="513" t="str">
        <f t="shared" si="1291"/>
        <v>Costa RicaMujer2045-20500.035106</v>
      </c>
      <c r="B82669" s="513" t="s">
        <v>176</v>
      </c>
      <c r="C82669" s="513" t="s">
        <v>18</v>
      </c>
      <c r="D82669" s="513" t="s">
        <v>469</v>
      </c>
      <c r="E82669" s="514">
        <v>3.5000000000000003E-2</v>
      </c>
      <c r="F82669" s="513">
        <v>106</v>
      </c>
      <c r="G82669" s="515">
        <v>2.7601080793296435</v>
      </c>
      <c r="H82669" s="515">
        <v>0.44112519861686667</v>
      </c>
    </row>
    <row r="82670" spans="1:8">
      <c r="A82670" s="513" t="str">
        <f t="shared" si="1291"/>
        <v>Costa RicaMujer2045-20500.035107</v>
      </c>
      <c r="B82670" s="513" t="s">
        <v>176</v>
      </c>
      <c r="C82670" s="513" t="s">
        <v>18</v>
      </c>
      <c r="D82670" s="513" t="s">
        <v>469</v>
      </c>
      <c r="E82670" s="514">
        <v>3.5000000000000003E-2</v>
      </c>
      <c r="F82670" s="513">
        <v>107</v>
      </c>
      <c r="G82670" s="515">
        <v>2.5708013540454506</v>
      </c>
      <c r="H82670" s="515">
        <v>0.39043196649666956</v>
      </c>
    </row>
    <row r="82671" spans="1:8">
      <c r="A82671" s="513" t="str">
        <f t="shared" si="1291"/>
        <v>Costa RicaMujer2045-20500.035108</v>
      </c>
      <c r="B82671" s="513" t="s">
        <v>176</v>
      </c>
      <c r="C82671" s="513" t="s">
        <v>18</v>
      </c>
      <c r="D82671" s="513" t="s">
        <v>469</v>
      </c>
      <c r="E82671" s="514">
        <v>3.5000000000000003E-2</v>
      </c>
      <c r="F82671" s="513">
        <v>108</v>
      </c>
      <c r="G82671" s="515">
        <v>2.3914422186730149</v>
      </c>
      <c r="H82671" s="515">
        <v>0.34062511541680485</v>
      </c>
    </row>
    <row r="82672" spans="1:8">
      <c r="A82672" s="513" t="str">
        <f t="shared" si="1291"/>
        <v>Costa RicaMujer2045-20500.035109</v>
      </c>
      <c r="B82672" s="513" t="s">
        <v>176</v>
      </c>
      <c r="C82672" s="513" t="s">
        <v>18</v>
      </c>
      <c r="D82672" s="513" t="s">
        <v>469</v>
      </c>
      <c r="E82672" s="514">
        <v>3.5000000000000003E-2</v>
      </c>
      <c r="F82672" s="513">
        <v>109</v>
      </c>
      <c r="G82672" s="515">
        <v>2.2217408539746533</v>
      </c>
      <c r="H82672" s="515">
        <v>0.29156105119453923</v>
      </c>
    </row>
    <row r="82673" spans="1:8">
      <c r="A82673" s="513" t="str">
        <f t="shared" si="1291"/>
        <v>Costa RicaMujer2045-20500.035110</v>
      </c>
      <c r="B82673" s="513" t="s">
        <v>176</v>
      </c>
      <c r="C82673" s="513" t="s">
        <v>18</v>
      </c>
      <c r="D82673" s="513" t="s">
        <v>469</v>
      </c>
      <c r="E82673" s="514">
        <v>3.5000000000000003E-2</v>
      </c>
      <c r="F82673" s="513">
        <v>110</v>
      </c>
      <c r="G82673" s="515">
        <v>2.0612863148388487</v>
      </c>
      <c r="H82673" s="515">
        <v>0.24298947887485842</v>
      </c>
    </row>
    <row r="82674" spans="1:8">
      <c r="A82674" s="513" t="str">
        <f t="shared" si="1291"/>
        <v>Costa RicaMujer2045-20500.035111</v>
      </c>
      <c r="B82674" s="513" t="s">
        <v>176</v>
      </c>
      <c r="C82674" s="513" t="s">
        <v>18</v>
      </c>
      <c r="D82674" s="513" t="s">
        <v>469</v>
      </c>
      <c r="E82674" s="514">
        <v>3.5000000000000003E-2</v>
      </c>
      <c r="F82674" s="513">
        <v>111</v>
      </c>
      <c r="G82674" s="515">
        <v>1.8977942955582412</v>
      </c>
      <c r="H82674" s="515">
        <v>0.19441613242090022</v>
      </c>
    </row>
    <row r="82675" spans="1:8">
      <c r="A82675" s="513" t="str">
        <f t="shared" si="1291"/>
        <v>Costa RicaMujer2045-20500.035112</v>
      </c>
      <c r="B82675" s="513" t="s">
        <v>176</v>
      </c>
      <c r="C82675" s="513" t="s">
        <v>18</v>
      </c>
      <c r="D82675" s="513" t="s">
        <v>469</v>
      </c>
      <c r="E82675" s="514">
        <v>3.5000000000000003E-2</v>
      </c>
      <c r="F82675" s="513">
        <v>112</v>
      </c>
      <c r="G82675" s="515">
        <v>1.7423547904692271</v>
      </c>
      <c r="H82675" s="515">
        <v>0.14452726367154628</v>
      </c>
    </row>
    <row r="82676" spans="1:8">
      <c r="A82676" s="513" t="str">
        <f t="shared" si="1291"/>
        <v>Costa RicaMujer2045-20500.035113</v>
      </c>
      <c r="B82676" s="513" t="s">
        <v>176</v>
      </c>
      <c r="C82676" s="513" t="s">
        <v>18</v>
      </c>
      <c r="D82676" s="513" t="s">
        <v>469</v>
      </c>
      <c r="E82676" s="514">
        <v>3.5000000000000003E-2</v>
      </c>
      <c r="F82676" s="513">
        <v>113</v>
      </c>
      <c r="G82676" s="515">
        <v>1.5770160678276817</v>
      </c>
      <c r="H82676" s="515">
        <v>8.8208414452476402E-2</v>
      </c>
    </row>
    <row r="82677" spans="1:8">
      <c r="A82677" s="513" t="str">
        <f t="shared" si="1291"/>
        <v>Costa RicaMujer2045-20500.035114</v>
      </c>
      <c r="B82677" s="513" t="s">
        <v>176</v>
      </c>
      <c r="C82677" s="513" t="s">
        <v>18</v>
      </c>
      <c r="D82677" s="513" t="s">
        <v>469</v>
      </c>
      <c r="E82677" s="514">
        <v>3.5000000000000003E-2</v>
      </c>
      <c r="F82677" s="513">
        <v>114</v>
      </c>
      <c r="G82677" s="515">
        <v>1.4817019353510161</v>
      </c>
      <c r="H82677" s="515">
        <v>0</v>
      </c>
    </row>
    <row r="82678" spans="1:8">
      <c r="A82678" s="513" t="str">
        <f t="shared" si="1291"/>
        <v>Costa RicaMujer2045-20500.035115</v>
      </c>
      <c r="B82678" s="513" t="s">
        <v>176</v>
      </c>
      <c r="C82678" s="513" t="s">
        <v>18</v>
      </c>
      <c r="D82678" s="513" t="s">
        <v>469</v>
      </c>
      <c r="E82678" s="514">
        <v>3.5000000000000003E-2</v>
      </c>
      <c r="F82678" s="513">
        <v>115</v>
      </c>
      <c r="G82678" s="515">
        <v>1.3089239055983686</v>
      </c>
      <c r="H82678" s="515">
        <v>0</v>
      </c>
    </row>
    <row r="82679" spans="1:8">
      <c r="A82679" s="513" t="str">
        <f t="shared" si="1291"/>
        <v>Costa RicaMujer2045-20500.035116</v>
      </c>
      <c r="B82679" s="513" t="s">
        <v>176</v>
      </c>
      <c r="C82679" s="513" t="s">
        <v>18</v>
      </c>
      <c r="D82679" s="513" t="s">
        <v>469</v>
      </c>
      <c r="E82679" s="514">
        <v>3.5000000000000003E-2</v>
      </c>
      <c r="F82679" s="513">
        <v>116</v>
      </c>
      <c r="G82679" s="515">
        <v>1</v>
      </c>
      <c r="H82679" s="515">
        <v>0</v>
      </c>
    </row>
    <row r="82680" spans="1:8">
      <c r="A82680" s="513" t="str">
        <f t="shared" si="1291"/>
        <v>Costa RicaHombre2095-21000.03550</v>
      </c>
      <c r="B82680" s="513" t="s">
        <v>176</v>
      </c>
      <c r="C82680" s="513" t="s">
        <v>17</v>
      </c>
      <c r="D82680" s="513" t="s">
        <v>470</v>
      </c>
      <c r="E82680" s="514">
        <v>3.5000000000000003E-2</v>
      </c>
      <c r="F82680" s="513">
        <v>50</v>
      </c>
      <c r="G82680" s="515">
        <v>21.901609613528191</v>
      </c>
      <c r="H82680" s="515">
        <v>2.4373291336416134</v>
      </c>
    </row>
    <row r="82681" spans="1:8">
      <c r="A82681" s="513" t="str">
        <f t="shared" si="1291"/>
        <v>Costa RicaHombre2095-21000.03551</v>
      </c>
      <c r="B82681" s="513" t="s">
        <v>176</v>
      </c>
      <c r="C82681" s="513" t="s">
        <v>17</v>
      </c>
      <c r="D82681" s="513" t="s">
        <v>470</v>
      </c>
      <c r="E82681" s="514">
        <v>3.5000000000000003E-2</v>
      </c>
      <c r="F82681" s="513">
        <v>51</v>
      </c>
      <c r="G82681" s="515">
        <v>21.652137611395705</v>
      </c>
      <c r="H82681" s="515">
        <v>2.5077902306667488</v>
      </c>
    </row>
    <row r="82682" spans="1:8">
      <c r="A82682" s="513" t="str">
        <f t="shared" si="1291"/>
        <v>Costa RicaHombre2095-21000.03552</v>
      </c>
      <c r="B82682" s="513" t="s">
        <v>176</v>
      </c>
      <c r="C82682" s="513" t="s">
        <v>17</v>
      </c>
      <c r="D82682" s="513" t="s">
        <v>470</v>
      </c>
      <c r="E82682" s="514">
        <v>3.5000000000000003E-2</v>
      </c>
      <c r="F82682" s="513">
        <v>52</v>
      </c>
      <c r="G82682" s="515">
        <v>21.395330782122304</v>
      </c>
      <c r="H82682" s="515">
        <v>2.5777986441830367</v>
      </c>
    </row>
    <row r="82683" spans="1:8">
      <c r="A82683" s="513" t="str">
        <f t="shared" si="1291"/>
        <v>Costa RicaHombre2095-21000.03553</v>
      </c>
      <c r="B82683" s="513" t="s">
        <v>176</v>
      </c>
      <c r="C82683" s="513" t="s">
        <v>17</v>
      </c>
      <c r="D82683" s="513" t="s">
        <v>470</v>
      </c>
      <c r="E82683" s="514">
        <v>3.5000000000000003E-2</v>
      </c>
      <c r="F82683" s="513">
        <v>53</v>
      </c>
      <c r="G82683" s="515">
        <v>21.13088991491809</v>
      </c>
      <c r="H82683" s="515">
        <v>2.6492069787711943</v>
      </c>
    </row>
    <row r="82684" spans="1:8">
      <c r="A82684" s="513" t="str">
        <f t="shared" si="1291"/>
        <v>Costa RicaHombre2095-21000.03554</v>
      </c>
      <c r="B82684" s="513" t="s">
        <v>176</v>
      </c>
      <c r="C82684" s="513" t="s">
        <v>17</v>
      </c>
      <c r="D82684" s="513" t="s">
        <v>470</v>
      </c>
      <c r="E82684" s="514">
        <v>3.5000000000000003E-2</v>
      </c>
      <c r="F82684" s="513">
        <v>54</v>
      </c>
      <c r="G82684" s="515">
        <v>20.85960980408143</v>
      </c>
      <c r="H82684" s="515">
        <v>2.7210769409904905</v>
      </c>
    </row>
    <row r="82685" spans="1:8">
      <c r="A82685" s="513" t="str">
        <f t="shared" si="1291"/>
        <v>Costa RicaHombre2095-21000.03555</v>
      </c>
      <c r="B82685" s="513" t="s">
        <v>176</v>
      </c>
      <c r="C82685" s="513" t="s">
        <v>17</v>
      </c>
      <c r="D82685" s="513" t="s">
        <v>470</v>
      </c>
      <c r="E82685" s="514">
        <v>3.5000000000000003E-2</v>
      </c>
      <c r="F82685" s="513">
        <v>55</v>
      </c>
      <c r="G82685" s="515">
        <v>20.581171769321767</v>
      </c>
      <c r="H82685" s="515">
        <v>2.7935198899524889</v>
      </c>
    </row>
    <row r="82686" spans="1:8">
      <c r="A82686" s="513" t="str">
        <f t="shared" si="1291"/>
        <v>Costa RicaHombre2095-21000.03556</v>
      </c>
      <c r="B82686" s="513" t="s">
        <v>176</v>
      </c>
      <c r="C82686" s="513" t="s">
        <v>17</v>
      </c>
      <c r="D82686" s="513" t="s">
        <v>470</v>
      </c>
      <c r="E82686" s="514">
        <v>3.5000000000000003E-2</v>
      </c>
      <c r="F82686" s="513">
        <v>56</v>
      </c>
      <c r="G82686" s="515">
        <v>20.295242730617833</v>
      </c>
      <c r="H82686" s="515">
        <v>2.8666546829785422</v>
      </c>
    </row>
    <row r="82687" spans="1:8">
      <c r="A82687" s="513" t="str">
        <f t="shared" si="1291"/>
        <v>Costa RicaHombre2095-21000.03557</v>
      </c>
      <c r="B82687" s="513" t="s">
        <v>176</v>
      </c>
      <c r="C82687" s="513" t="s">
        <v>17</v>
      </c>
      <c r="D82687" s="513" t="s">
        <v>470</v>
      </c>
      <c r="E82687" s="514">
        <v>3.5000000000000003E-2</v>
      </c>
      <c r="F82687" s="513">
        <v>57</v>
      </c>
      <c r="G82687" s="515">
        <v>20.001474508766005</v>
      </c>
      <c r="H82687" s="515">
        <v>2.9407012104902028</v>
      </c>
    </row>
    <row r="82688" spans="1:8">
      <c r="A82688" s="513" t="str">
        <f t="shared" si="1291"/>
        <v>Costa RicaHombre2095-21000.03558</v>
      </c>
      <c r="B82688" s="513" t="s">
        <v>176</v>
      </c>
      <c r="C82688" s="513" t="s">
        <v>17</v>
      </c>
      <c r="D82688" s="513" t="s">
        <v>470</v>
      </c>
      <c r="E82688" s="514">
        <v>3.5000000000000003E-2</v>
      </c>
      <c r="F82688" s="513">
        <v>58</v>
      </c>
      <c r="G82688" s="515">
        <v>19.699503085869154</v>
      </c>
      <c r="H82688" s="515">
        <v>3.0158020202678362</v>
      </c>
    </row>
    <row r="82689" spans="1:8">
      <c r="A82689" s="513" t="str">
        <f t="shared" si="1291"/>
        <v>Costa RicaHombre2095-21000.03559</v>
      </c>
      <c r="B82689" s="513" t="s">
        <v>176</v>
      </c>
      <c r="C82689" s="513" t="s">
        <v>17</v>
      </c>
      <c r="D82689" s="513" t="s">
        <v>470</v>
      </c>
      <c r="E82689" s="514">
        <v>3.5000000000000003E-2</v>
      </c>
      <c r="F82689" s="513">
        <v>59</v>
      </c>
      <c r="G82689" s="515">
        <v>19.390237682893911</v>
      </c>
      <c r="H82689" s="515">
        <v>3.0909047361303172</v>
      </c>
    </row>
    <row r="82690" spans="1:8">
      <c r="A82690" s="513" t="str">
        <f t="shared" si="1291"/>
        <v>Costa RicaHombre2095-21000.03560</v>
      </c>
      <c r="B82690" s="513" t="s">
        <v>176</v>
      </c>
      <c r="C82690" s="513" t="s">
        <v>17</v>
      </c>
      <c r="D82690" s="513" t="s">
        <v>470</v>
      </c>
      <c r="E82690" s="514">
        <v>3.5000000000000003E-2</v>
      </c>
      <c r="F82690" s="513">
        <v>60</v>
      </c>
      <c r="G82690" s="515">
        <v>19.07328615031135</v>
      </c>
      <c r="H82690" s="515">
        <v>3.1661706399619538</v>
      </c>
    </row>
    <row r="82691" spans="1:8">
      <c r="A82691" s="513" t="str">
        <f t="shared" ref="A82691:A82754" si="1292">B82691&amp;C82691&amp;D82691&amp;E82691&amp;F82691</f>
        <v>Costa RicaHombre2095-21000.03561</v>
      </c>
      <c r="B82691" s="513" t="s">
        <v>176</v>
      </c>
      <c r="C82691" s="513" t="s">
        <v>17</v>
      </c>
      <c r="D82691" s="513" t="s">
        <v>470</v>
      </c>
      <c r="E82691" s="514">
        <v>3.5000000000000003E-2</v>
      </c>
      <c r="F82691" s="513">
        <v>61</v>
      </c>
      <c r="G82691" s="515">
        <v>18.748237179914494</v>
      </c>
      <c r="H82691" s="515">
        <v>3.2417725407096531</v>
      </c>
    </row>
    <row r="82692" spans="1:8">
      <c r="A82692" s="513" t="str">
        <f t="shared" si="1292"/>
        <v>Costa RicaHombre2095-21000.03562</v>
      </c>
      <c r="B82692" s="513" t="s">
        <v>176</v>
      </c>
      <c r="C82692" s="513" t="s">
        <v>17</v>
      </c>
      <c r="D82692" s="513" t="s">
        <v>470</v>
      </c>
      <c r="E82692" s="514">
        <v>3.5000000000000003E-2</v>
      </c>
      <c r="F82692" s="513">
        <v>62</v>
      </c>
      <c r="G82692" s="515">
        <v>18.414659251629665</v>
      </c>
      <c r="H82692" s="515">
        <v>3.318049879909303</v>
      </c>
    </row>
    <row r="82693" spans="1:8">
      <c r="A82693" s="513" t="str">
        <f t="shared" si="1292"/>
        <v>Costa RicaHombre2095-21000.03563</v>
      </c>
      <c r="B82693" s="513" t="s">
        <v>176</v>
      </c>
      <c r="C82693" s="513" t="s">
        <v>17</v>
      </c>
      <c r="D82693" s="513" t="s">
        <v>470</v>
      </c>
      <c r="E82693" s="514">
        <v>3.5000000000000003E-2</v>
      </c>
      <c r="F82693" s="513">
        <v>63</v>
      </c>
      <c r="G82693" s="515">
        <v>18.072099532264428</v>
      </c>
      <c r="H82693" s="515">
        <v>3.3952120419898209</v>
      </c>
    </row>
    <row r="82694" spans="1:8">
      <c r="A82694" s="513" t="str">
        <f t="shared" si="1292"/>
        <v>Costa RicaHombre2095-21000.03564</v>
      </c>
      <c r="B82694" s="513" t="s">
        <v>176</v>
      </c>
      <c r="C82694" s="513" t="s">
        <v>17</v>
      </c>
      <c r="D82694" s="513" t="s">
        <v>470</v>
      </c>
      <c r="E82694" s="514">
        <v>3.5000000000000003E-2</v>
      </c>
      <c r="F82694" s="513">
        <v>64</v>
      </c>
      <c r="G82694" s="515">
        <v>17.723573571993889</v>
      </c>
      <c r="H82694" s="515">
        <v>3.4702717784353885</v>
      </c>
    </row>
    <row r="82695" spans="1:8">
      <c r="A82695" s="513" t="str">
        <f t="shared" si="1292"/>
        <v>Costa RicaHombre2095-21000.03565</v>
      </c>
      <c r="B82695" s="513" t="s">
        <v>176</v>
      </c>
      <c r="C82695" s="513" t="s">
        <v>17</v>
      </c>
      <c r="D82695" s="513" t="s">
        <v>470</v>
      </c>
      <c r="E82695" s="514">
        <v>3.5000000000000003E-2</v>
      </c>
      <c r="F82695" s="513">
        <v>65</v>
      </c>
      <c r="G82695" s="515">
        <v>17.368577075300554</v>
      </c>
      <c r="H82695" s="515">
        <v>3.5434893341818618</v>
      </c>
    </row>
    <row r="82696" spans="1:8">
      <c r="A82696" s="513" t="str">
        <f t="shared" si="1292"/>
        <v>Costa RicaHombre2095-21000.03566</v>
      </c>
      <c r="B82696" s="513" t="s">
        <v>176</v>
      </c>
      <c r="C82696" s="513" t="s">
        <v>17</v>
      </c>
      <c r="D82696" s="513" t="s">
        <v>470</v>
      </c>
      <c r="E82696" s="514">
        <v>3.5000000000000003E-2</v>
      </c>
      <c r="F82696" s="513">
        <v>66</v>
      </c>
      <c r="G82696" s="515">
        <v>17.006578452046782</v>
      </c>
      <c r="H82696" s="515">
        <v>3.615143985406247</v>
      </c>
    </row>
    <row r="82697" spans="1:8">
      <c r="A82697" s="513" t="str">
        <f t="shared" si="1292"/>
        <v>Costa RicaHombre2095-21000.03567</v>
      </c>
      <c r="B82697" s="513" t="s">
        <v>176</v>
      </c>
      <c r="C82697" s="513" t="s">
        <v>17</v>
      </c>
      <c r="D82697" s="513" t="s">
        <v>470</v>
      </c>
      <c r="E82697" s="514">
        <v>3.5000000000000003E-2</v>
      </c>
      <c r="F82697" s="513">
        <v>67</v>
      </c>
      <c r="G82697" s="515">
        <v>16.637016909267675</v>
      </c>
      <c r="H82697" s="515">
        <v>3.6860931185358043</v>
      </c>
    </row>
    <row r="82698" spans="1:8">
      <c r="A82698" s="513" t="str">
        <f t="shared" si="1292"/>
        <v>Costa RicaHombre2095-21000.03568</v>
      </c>
      <c r="B82698" s="513" t="s">
        <v>176</v>
      </c>
      <c r="C82698" s="513" t="s">
        <v>17</v>
      </c>
      <c r="D82698" s="513" t="s">
        <v>470</v>
      </c>
      <c r="E82698" s="514">
        <v>3.5000000000000003E-2</v>
      </c>
      <c r="F82698" s="513">
        <v>68</v>
      </c>
      <c r="G82698" s="515">
        <v>16.259300397671417</v>
      </c>
      <c r="H82698" s="515">
        <v>3.7566917244308873</v>
      </c>
    </row>
    <row r="82699" spans="1:8">
      <c r="A82699" s="513" t="str">
        <f t="shared" si="1292"/>
        <v>Costa RicaHombre2095-21000.03569</v>
      </c>
      <c r="B82699" s="513" t="s">
        <v>176</v>
      </c>
      <c r="C82699" s="513" t="s">
        <v>17</v>
      </c>
      <c r="D82699" s="513" t="s">
        <v>470</v>
      </c>
      <c r="E82699" s="514">
        <v>3.5000000000000003E-2</v>
      </c>
      <c r="F82699" s="513">
        <v>69</v>
      </c>
      <c r="G82699" s="515">
        <v>15.877884363562282</v>
      </c>
      <c r="H82699" s="515">
        <v>3.8227313791473061</v>
      </c>
    </row>
    <row r="82700" spans="1:8">
      <c r="A82700" s="513" t="str">
        <f t="shared" si="1292"/>
        <v>Costa RicaHombre2095-21000.03570</v>
      </c>
      <c r="B82700" s="513" t="s">
        <v>176</v>
      </c>
      <c r="C82700" s="513" t="s">
        <v>17</v>
      </c>
      <c r="D82700" s="513" t="s">
        <v>470</v>
      </c>
      <c r="E82700" s="514">
        <v>3.5000000000000003E-2</v>
      </c>
      <c r="F82700" s="513">
        <v>70</v>
      </c>
      <c r="G82700" s="515">
        <v>15.492070878948629</v>
      </c>
      <c r="H82700" s="515">
        <v>3.8846747452419428</v>
      </c>
    </row>
    <row r="82701" spans="1:8">
      <c r="A82701" s="513" t="str">
        <f t="shared" si="1292"/>
        <v>Costa RicaHombre2095-21000.03571</v>
      </c>
      <c r="B82701" s="513" t="s">
        <v>176</v>
      </c>
      <c r="C82701" s="513" t="s">
        <v>17</v>
      </c>
      <c r="D82701" s="513" t="s">
        <v>470</v>
      </c>
      <c r="E82701" s="514">
        <v>3.5000000000000003E-2</v>
      </c>
      <c r="F82701" s="513">
        <v>71</v>
      </c>
      <c r="G82701" s="515">
        <v>15.101123248833483</v>
      </c>
      <c r="H82701" s="515">
        <v>3.9430125400994784</v>
      </c>
    </row>
    <row r="82702" spans="1:8">
      <c r="A82702" s="513" t="str">
        <f t="shared" si="1292"/>
        <v>Costa RicaHombre2095-21000.03572</v>
      </c>
      <c r="B82702" s="513" t="s">
        <v>176</v>
      </c>
      <c r="C82702" s="513" t="s">
        <v>17</v>
      </c>
      <c r="D82702" s="513" t="s">
        <v>470</v>
      </c>
      <c r="E82702" s="514">
        <v>3.5000000000000003E-2</v>
      </c>
      <c r="F82702" s="513">
        <v>72</v>
      </c>
      <c r="G82702" s="515">
        <v>14.704262243943912</v>
      </c>
      <c r="H82702" s="515">
        <v>3.9991883714831142</v>
      </c>
    </row>
    <row r="82703" spans="1:8">
      <c r="A82703" s="513" t="str">
        <f t="shared" si="1292"/>
        <v>Costa RicaHombre2095-21000.03573</v>
      </c>
      <c r="B82703" s="513" t="s">
        <v>176</v>
      </c>
      <c r="C82703" s="513" t="s">
        <v>17</v>
      </c>
      <c r="D82703" s="513" t="s">
        <v>470</v>
      </c>
      <c r="E82703" s="514">
        <v>3.5000000000000003E-2</v>
      </c>
      <c r="F82703" s="513">
        <v>73</v>
      </c>
      <c r="G82703" s="515">
        <v>14.300662023900308</v>
      </c>
      <c r="H82703" s="515">
        <v>4.053799991627355</v>
      </c>
    </row>
    <row r="82704" spans="1:8">
      <c r="A82704" s="513" t="str">
        <f t="shared" si="1292"/>
        <v>Costa RicaHombre2095-21000.03574</v>
      </c>
      <c r="B82704" s="513" t="s">
        <v>176</v>
      </c>
      <c r="C82704" s="513" t="s">
        <v>17</v>
      </c>
      <c r="D82704" s="513" t="s">
        <v>470</v>
      </c>
      <c r="E82704" s="514">
        <v>3.5000000000000003E-2</v>
      </c>
      <c r="F82704" s="513">
        <v>74</v>
      </c>
      <c r="G82704" s="515">
        <v>13.89793203128805</v>
      </c>
      <c r="H82704" s="515">
        <v>4.0999904208409728</v>
      </c>
    </row>
    <row r="82705" spans="1:8">
      <c r="A82705" s="513" t="str">
        <f t="shared" si="1292"/>
        <v>Costa RicaHombre2095-21000.03575</v>
      </c>
      <c r="B82705" s="513" t="s">
        <v>176</v>
      </c>
      <c r="C82705" s="513" t="s">
        <v>17</v>
      </c>
      <c r="D82705" s="513" t="s">
        <v>470</v>
      </c>
      <c r="E82705" s="514">
        <v>3.5000000000000003E-2</v>
      </c>
      <c r="F82705" s="513">
        <v>75</v>
      </c>
      <c r="G82705" s="515">
        <v>13.495041325790591</v>
      </c>
      <c r="H82705" s="515">
        <v>4.1385585933307727</v>
      </c>
    </row>
    <row r="82706" spans="1:8">
      <c r="A82706" s="513" t="str">
        <f t="shared" si="1292"/>
        <v>Costa RicaHombre2095-21000.03576</v>
      </c>
      <c r="B82706" s="513" t="s">
        <v>176</v>
      </c>
      <c r="C82706" s="513" t="s">
        <v>17</v>
      </c>
      <c r="D82706" s="513" t="s">
        <v>470</v>
      </c>
      <c r="E82706" s="514">
        <v>3.5000000000000003E-2</v>
      </c>
      <c r="F82706" s="513">
        <v>76</v>
      </c>
      <c r="G82706" s="515">
        <v>13.090909161176615</v>
      </c>
      <c r="H82706" s="515">
        <v>4.170336534465962</v>
      </c>
    </row>
    <row r="82707" spans="1:8">
      <c r="A82707" s="513" t="str">
        <f t="shared" si="1292"/>
        <v>Costa RicaHombre2095-21000.03577</v>
      </c>
      <c r="B82707" s="513" t="s">
        <v>176</v>
      </c>
      <c r="C82707" s="513" t="s">
        <v>17</v>
      </c>
      <c r="D82707" s="513" t="s">
        <v>470</v>
      </c>
      <c r="E82707" s="514">
        <v>3.5000000000000003E-2</v>
      </c>
      <c r="F82707" s="513">
        <v>77</v>
      </c>
      <c r="G82707" s="515">
        <v>12.684396775835246</v>
      </c>
      <c r="H82707" s="515">
        <v>4.1982093180544169</v>
      </c>
    </row>
    <row r="82708" spans="1:8">
      <c r="A82708" s="513" t="str">
        <f t="shared" si="1292"/>
        <v>Costa RicaHombre2095-21000.03578</v>
      </c>
      <c r="B82708" s="513" t="s">
        <v>176</v>
      </c>
      <c r="C82708" s="513" t="s">
        <v>17</v>
      </c>
      <c r="D82708" s="513" t="s">
        <v>470</v>
      </c>
      <c r="E82708" s="514">
        <v>3.5000000000000003E-2</v>
      </c>
      <c r="F82708" s="513">
        <v>78</v>
      </c>
      <c r="G82708" s="515">
        <v>12.274298369908379</v>
      </c>
      <c r="H82708" s="515">
        <v>4.2231411309339766</v>
      </c>
    </row>
    <row r="82709" spans="1:8">
      <c r="A82709" s="513" t="str">
        <f t="shared" si="1292"/>
        <v>Costa RicaHombre2095-21000.03579</v>
      </c>
      <c r="B82709" s="513" t="s">
        <v>176</v>
      </c>
      <c r="C82709" s="513" t="s">
        <v>17</v>
      </c>
      <c r="D82709" s="513" t="s">
        <v>470</v>
      </c>
      <c r="E82709" s="514">
        <v>3.5000000000000003E-2</v>
      </c>
      <c r="F82709" s="513">
        <v>79</v>
      </c>
      <c r="G82709" s="515">
        <v>11.872908638314643</v>
      </c>
      <c r="H82709" s="515">
        <v>4.2344558773326755</v>
      </c>
    </row>
    <row r="82710" spans="1:8">
      <c r="A82710" s="513" t="str">
        <f t="shared" si="1292"/>
        <v>Costa RicaHombre2095-21000.03580</v>
      </c>
      <c r="B82710" s="513" t="s">
        <v>176</v>
      </c>
      <c r="C82710" s="513" t="s">
        <v>17</v>
      </c>
      <c r="D82710" s="513" t="s">
        <v>470</v>
      </c>
      <c r="E82710" s="514">
        <v>3.5000000000000003E-2</v>
      </c>
      <c r="F82710" s="513">
        <v>80</v>
      </c>
      <c r="G82710" s="515">
        <v>11.478714156544665</v>
      </c>
      <c r="H82710" s="515">
        <v>4.2333570306028161</v>
      </c>
    </row>
    <row r="82711" spans="1:8">
      <c r="A82711" s="513" t="str">
        <f t="shared" si="1292"/>
        <v>Costa RicaHombre2095-21000.03581</v>
      </c>
      <c r="B82711" s="513" t="s">
        <v>176</v>
      </c>
      <c r="C82711" s="513" t="s">
        <v>17</v>
      </c>
      <c r="D82711" s="513" t="s">
        <v>470</v>
      </c>
      <c r="E82711" s="514">
        <v>3.5000000000000003E-2</v>
      </c>
      <c r="F82711" s="513">
        <v>81</v>
      </c>
      <c r="G82711" s="515">
        <v>11.090167064131119</v>
      </c>
      <c r="H82711" s="515">
        <v>4.2210397649728026</v>
      </c>
    </row>
    <row r="82712" spans="1:8">
      <c r="A82712" s="513" t="str">
        <f t="shared" si="1292"/>
        <v>Costa RicaHombre2095-21000.03582</v>
      </c>
      <c r="B82712" s="513" t="s">
        <v>176</v>
      </c>
      <c r="C82712" s="513" t="s">
        <v>17</v>
      </c>
      <c r="D82712" s="513" t="s">
        <v>470</v>
      </c>
      <c r="E82712" s="514">
        <v>3.5000000000000003E-2</v>
      </c>
      <c r="F82712" s="513">
        <v>82</v>
      </c>
      <c r="G82712" s="515">
        <v>10.705667472350322</v>
      </c>
      <c r="H82712" s="515">
        <v>4.2027703935721998</v>
      </c>
    </row>
    <row r="82713" spans="1:8">
      <c r="A82713" s="513" t="str">
        <f t="shared" si="1292"/>
        <v>Costa RicaHombre2095-21000.03583</v>
      </c>
      <c r="B82713" s="513" t="s">
        <v>176</v>
      </c>
      <c r="C82713" s="513" t="s">
        <v>17</v>
      </c>
      <c r="D82713" s="513" t="s">
        <v>470</v>
      </c>
      <c r="E82713" s="514">
        <v>3.5000000000000003E-2</v>
      </c>
      <c r="F82713" s="513">
        <v>83</v>
      </c>
      <c r="G82713" s="515">
        <v>10.323544059913566</v>
      </c>
      <c r="H82713" s="515">
        <v>4.1797172579368409</v>
      </c>
    </row>
    <row r="82714" spans="1:8">
      <c r="A82714" s="513" t="str">
        <f t="shared" si="1292"/>
        <v>Costa RicaHombre2095-21000.03584</v>
      </c>
      <c r="B82714" s="513" t="s">
        <v>176</v>
      </c>
      <c r="C82714" s="513" t="s">
        <v>17</v>
      </c>
      <c r="D82714" s="513" t="s">
        <v>470</v>
      </c>
      <c r="E82714" s="514">
        <v>3.5000000000000003E-2</v>
      </c>
      <c r="F82714" s="513">
        <v>84</v>
      </c>
      <c r="G82714" s="515">
        <v>9.913399766516056</v>
      </c>
      <c r="H82714" s="515">
        <v>4.1772061073679456</v>
      </c>
    </row>
    <row r="82715" spans="1:8">
      <c r="A82715" s="513" t="str">
        <f t="shared" si="1292"/>
        <v>Costa RicaHombre2095-21000.03585</v>
      </c>
      <c r="B82715" s="513" t="s">
        <v>176</v>
      </c>
      <c r="C82715" s="513" t="s">
        <v>17</v>
      </c>
      <c r="D82715" s="513" t="s">
        <v>470</v>
      </c>
      <c r="E82715" s="514">
        <v>3.5000000000000003E-2</v>
      </c>
      <c r="F82715" s="513">
        <v>85</v>
      </c>
      <c r="G82715" s="515">
        <v>9.5058676737615571</v>
      </c>
      <c r="H82715" s="515">
        <v>4.1694815932014127</v>
      </c>
    </row>
    <row r="82716" spans="1:8">
      <c r="A82716" s="513" t="str">
        <f t="shared" si="1292"/>
        <v>Costa RicaHombre2095-21000.03586</v>
      </c>
      <c r="B82716" s="513" t="s">
        <v>176</v>
      </c>
      <c r="C82716" s="513" t="s">
        <v>17</v>
      </c>
      <c r="D82716" s="513" t="s">
        <v>470</v>
      </c>
      <c r="E82716" s="514">
        <v>3.5000000000000003E-2</v>
      </c>
      <c r="F82716" s="513">
        <v>86</v>
      </c>
      <c r="G82716" s="515">
        <v>9.1016928420683403</v>
      </c>
      <c r="H82716" s="515">
        <v>4.1556248967567591</v>
      </c>
    </row>
    <row r="82717" spans="1:8">
      <c r="A82717" s="513" t="str">
        <f t="shared" si="1292"/>
        <v>Costa RicaHombre2095-21000.03587</v>
      </c>
      <c r="B82717" s="513" t="s">
        <v>176</v>
      </c>
      <c r="C82717" s="513" t="s">
        <v>17</v>
      </c>
      <c r="D82717" s="513" t="s">
        <v>470</v>
      </c>
      <c r="E82717" s="514">
        <v>3.5000000000000003E-2</v>
      </c>
      <c r="F82717" s="513">
        <v>87</v>
      </c>
      <c r="G82717" s="515">
        <v>8.7016242110249884</v>
      </c>
      <c r="H82717" s="515">
        <v>4.119508304151239</v>
      </c>
    </row>
    <row r="82718" spans="1:8">
      <c r="A82718" s="513" t="str">
        <f t="shared" si="1292"/>
        <v>Costa RicaHombre2095-21000.03588</v>
      </c>
      <c r="B82718" s="513" t="s">
        <v>176</v>
      </c>
      <c r="C82718" s="513" t="s">
        <v>17</v>
      </c>
      <c r="D82718" s="513" t="s">
        <v>470</v>
      </c>
      <c r="E82718" s="514">
        <v>3.5000000000000003E-2</v>
      </c>
      <c r="F82718" s="513">
        <v>88</v>
      </c>
      <c r="G82718" s="515">
        <v>8.30640916594853</v>
      </c>
      <c r="H82718" s="515">
        <v>4.0758225474473528</v>
      </c>
    </row>
    <row r="82719" spans="1:8">
      <c r="A82719" s="513" t="str">
        <f t="shared" si="1292"/>
        <v>Costa RicaHombre2095-21000.03589</v>
      </c>
      <c r="B82719" s="513" t="s">
        <v>176</v>
      </c>
      <c r="C82719" s="513" t="s">
        <v>17</v>
      </c>
      <c r="D82719" s="513" t="s">
        <v>470</v>
      </c>
      <c r="E82719" s="514">
        <v>3.5000000000000003E-2</v>
      </c>
      <c r="F82719" s="513">
        <v>89</v>
      </c>
      <c r="G82719" s="515">
        <v>7.9167879064100068</v>
      </c>
      <c r="H82719" s="515">
        <v>4.0245786606616134</v>
      </c>
    </row>
    <row r="82720" spans="1:8">
      <c r="A82720" s="513" t="str">
        <f t="shared" si="1292"/>
        <v>Costa RicaHombre2095-21000.03590</v>
      </c>
      <c r="B82720" s="513" t="s">
        <v>176</v>
      </c>
      <c r="C82720" s="513" t="s">
        <v>17</v>
      </c>
      <c r="D82720" s="513" t="s">
        <v>470</v>
      </c>
      <c r="E82720" s="514">
        <v>3.5000000000000003E-2</v>
      </c>
      <c r="F82720" s="513">
        <v>90</v>
      </c>
      <c r="G82720" s="515">
        <v>7.533487463242091</v>
      </c>
      <c r="H82720" s="515">
        <v>3.9658396817698711</v>
      </c>
    </row>
    <row r="82721" spans="1:8">
      <c r="A82721" s="513" t="str">
        <f t="shared" si="1292"/>
        <v>Costa RicaHombre2095-21000.03591</v>
      </c>
      <c r="B82721" s="513" t="s">
        <v>176</v>
      </c>
      <c r="C82721" s="513" t="s">
        <v>17</v>
      </c>
      <c r="D82721" s="513" t="s">
        <v>470</v>
      </c>
      <c r="E82721" s="514">
        <v>3.5000000000000003E-2</v>
      </c>
      <c r="F82721" s="513">
        <v>91</v>
      </c>
      <c r="G82721" s="515">
        <v>7.1572157809405397</v>
      </c>
      <c r="H82721" s="515">
        <v>3.8997218159279652</v>
      </c>
    </row>
    <row r="82722" spans="1:8">
      <c r="A82722" s="513" t="str">
        <f t="shared" si="1292"/>
        <v>Costa RicaHombre2095-21000.03592</v>
      </c>
      <c r="B82722" s="513" t="s">
        <v>176</v>
      </c>
      <c r="C82722" s="513" t="s">
        <v>17</v>
      </c>
      <c r="D82722" s="513" t="s">
        <v>470</v>
      </c>
      <c r="E82722" s="514">
        <v>3.5000000000000003E-2</v>
      </c>
      <c r="F82722" s="513">
        <v>92</v>
      </c>
      <c r="G82722" s="515">
        <v>6.788655611000042</v>
      </c>
      <c r="H82722" s="515">
        <v>3.8263948348612993</v>
      </c>
    </row>
    <row r="82723" spans="1:8">
      <c r="A82723" s="513" t="str">
        <f t="shared" si="1292"/>
        <v>Costa RicaHombre2095-21000.03593</v>
      </c>
      <c r="B82723" s="513" t="s">
        <v>176</v>
      </c>
      <c r="C82723" s="513" t="s">
        <v>17</v>
      </c>
      <c r="D82723" s="513" t="s">
        <v>470</v>
      </c>
      <c r="E82723" s="514">
        <v>3.5000000000000003E-2</v>
      </c>
      <c r="F82723" s="513">
        <v>93</v>
      </c>
      <c r="G82723" s="515">
        <v>6.4284585666193994</v>
      </c>
      <c r="H82723" s="515">
        <v>3.7460814377754592</v>
      </c>
    </row>
    <row r="82724" spans="1:8">
      <c r="A82724" s="513" t="str">
        <f t="shared" si="1292"/>
        <v>Costa RicaHombre2095-21000.03594</v>
      </c>
      <c r="B82724" s="513" t="s">
        <v>176</v>
      </c>
      <c r="C82724" s="513" t="s">
        <v>17</v>
      </c>
      <c r="D82724" s="513" t="s">
        <v>470</v>
      </c>
      <c r="E82724" s="514">
        <v>3.5000000000000003E-2</v>
      </c>
      <c r="F82724" s="513">
        <v>94</v>
      </c>
      <c r="G82724" s="515">
        <v>6.0772392497979579</v>
      </c>
      <c r="H82724" s="515">
        <v>3.6590556336437312</v>
      </c>
    </row>
    <row r="82725" spans="1:8">
      <c r="A82725" s="513" t="str">
        <f t="shared" si="1292"/>
        <v>Costa RicaHombre2095-21000.03595</v>
      </c>
      <c r="B82725" s="513" t="s">
        <v>176</v>
      </c>
      <c r="C82725" s="513" t="s">
        <v>17</v>
      </c>
      <c r="D82725" s="513" t="s">
        <v>470</v>
      </c>
      <c r="E82725" s="514">
        <v>3.5000000000000003E-2</v>
      </c>
      <c r="F82725" s="513">
        <v>95</v>
      </c>
      <c r="G82725" s="515">
        <v>5.7355698470820409</v>
      </c>
      <c r="H82725" s="515">
        <v>3.5656397800235102</v>
      </c>
    </row>
    <row r="82726" spans="1:8">
      <c r="A82726" s="513" t="str">
        <f t="shared" si="1292"/>
        <v>Costa RicaHombre2095-21000.03596</v>
      </c>
      <c r="B82726" s="513" t="s">
        <v>176</v>
      </c>
      <c r="C82726" s="513" t="s">
        <v>17</v>
      </c>
      <c r="D82726" s="513" t="s">
        <v>470</v>
      </c>
      <c r="E82726" s="514">
        <v>3.5000000000000003E-2</v>
      </c>
      <c r="F82726" s="513">
        <v>96</v>
      </c>
      <c r="G82726" s="515">
        <v>5.4039748106487249</v>
      </c>
      <c r="H82726" s="515">
        <v>3.4662005564603859</v>
      </c>
    </row>
    <row r="82727" spans="1:8">
      <c r="A82727" s="513" t="str">
        <f t="shared" si="1292"/>
        <v>Costa RicaHombre2095-21000.03597</v>
      </c>
      <c r="B82727" s="513" t="s">
        <v>176</v>
      </c>
      <c r="C82727" s="513" t="s">
        <v>17</v>
      </c>
      <c r="D82727" s="513" t="s">
        <v>470</v>
      </c>
      <c r="E82727" s="514">
        <v>3.5000000000000003E-2</v>
      </c>
      <c r="F82727" s="513">
        <v>97</v>
      </c>
      <c r="G82727" s="515">
        <v>5.0829263210063695</v>
      </c>
      <c r="H82727" s="515">
        <v>3.3611433095435368</v>
      </c>
    </row>
    <row r="82728" spans="1:8">
      <c r="A82728" s="513" t="str">
        <f t="shared" si="1292"/>
        <v>Costa RicaHombre2095-21000.03598</v>
      </c>
      <c r="B82728" s="513" t="s">
        <v>176</v>
      </c>
      <c r="C82728" s="513" t="s">
        <v>17</v>
      </c>
      <c r="D82728" s="513" t="s">
        <v>470</v>
      </c>
      <c r="E82728" s="514">
        <v>3.5000000000000003E-2</v>
      </c>
      <c r="F82728" s="513">
        <v>98</v>
      </c>
      <c r="G82728" s="515">
        <v>4.7728401542500301</v>
      </c>
      <c r="H82728" s="515">
        <v>3.2509049196247903</v>
      </c>
    </row>
    <row r="82729" spans="1:8">
      <c r="A82729" s="513" t="str">
        <f t="shared" si="1292"/>
        <v>Costa RicaHombre2095-21000.03599</v>
      </c>
      <c r="B82729" s="513" t="s">
        <v>176</v>
      </c>
      <c r="C82729" s="513" t="s">
        <v>17</v>
      </c>
      <c r="D82729" s="513" t="s">
        <v>470</v>
      </c>
      <c r="E82729" s="514">
        <v>3.5000000000000003E-2</v>
      </c>
      <c r="F82729" s="513">
        <v>99</v>
      </c>
      <c r="G82729" s="515">
        <v>4.474072329210645</v>
      </c>
      <c r="H82729" s="515">
        <v>3.1359447873094473</v>
      </c>
    </row>
    <row r="82730" spans="1:8">
      <c r="A82730" s="513" t="str">
        <f t="shared" si="1292"/>
        <v>Costa RicaHombre2095-21000.035100</v>
      </c>
      <c r="B82730" s="513" t="s">
        <v>176</v>
      </c>
      <c r="C82730" s="513" t="s">
        <v>17</v>
      </c>
      <c r="D82730" s="513" t="s">
        <v>470</v>
      </c>
      <c r="E82730" s="514">
        <v>3.5000000000000003E-2</v>
      </c>
      <c r="F82730" s="513">
        <v>100</v>
      </c>
      <c r="G82730" s="515">
        <v>4.1869163739743147</v>
      </c>
      <c r="H82730" s="515">
        <v>3.0167336455616249</v>
      </c>
    </row>
    <row r="82731" spans="1:8">
      <c r="A82731" s="513" t="str">
        <f t="shared" si="1292"/>
        <v>Costa RicaHombre2095-21000.035101</v>
      </c>
      <c r="B82731" s="513" t="s">
        <v>176</v>
      </c>
      <c r="C82731" s="513" t="s">
        <v>17</v>
      </c>
      <c r="D82731" s="513" t="s">
        <v>470</v>
      </c>
      <c r="E82731" s="514">
        <v>3.5000000000000003E-2</v>
      </c>
      <c r="F82731" s="513">
        <v>101</v>
      </c>
      <c r="G82731" s="515">
        <v>3.9116014889819408</v>
      </c>
      <c r="H82731" s="515">
        <v>2.8937396428396385</v>
      </c>
    </row>
    <row r="82732" spans="1:8">
      <c r="A82732" s="513" t="str">
        <f t="shared" si="1292"/>
        <v>Costa RicaHombre2095-21000.035102</v>
      </c>
      <c r="B82732" s="513" t="s">
        <v>176</v>
      </c>
      <c r="C82732" s="513" t="s">
        <v>17</v>
      </c>
      <c r="D82732" s="513" t="s">
        <v>470</v>
      </c>
      <c r="E82732" s="514">
        <v>3.5000000000000003E-2</v>
      </c>
      <c r="F82732" s="513">
        <v>102</v>
      </c>
      <c r="G82732" s="515">
        <v>3.6482915516823109</v>
      </c>
      <c r="H82732" s="515">
        <v>2.7674105961899862</v>
      </c>
    </row>
    <row r="82733" spans="1:8">
      <c r="A82733" s="513" t="str">
        <f t="shared" si="1292"/>
        <v>Costa RicaHombre2095-21000.035103</v>
      </c>
      <c r="B82733" s="513" t="s">
        <v>176</v>
      </c>
      <c r="C82733" s="513" t="s">
        <v>17</v>
      </c>
      <c r="D82733" s="513" t="s">
        <v>470</v>
      </c>
      <c r="E82733" s="514">
        <v>3.5000000000000003E-2</v>
      </c>
      <c r="F82733" s="513">
        <v>103</v>
      </c>
      <c r="G82733" s="515">
        <v>3.3970847913243674</v>
      </c>
      <c r="H82733" s="515">
        <v>2.6381512355694947</v>
      </c>
    </row>
    <row r="82734" spans="1:8">
      <c r="A82734" s="513" t="str">
        <f t="shared" si="1292"/>
        <v>Costa RicaHombre2095-21000.035104</v>
      </c>
      <c r="B82734" s="513" t="s">
        <v>176</v>
      </c>
      <c r="C82734" s="513" t="s">
        <v>17</v>
      </c>
      <c r="D82734" s="513" t="s">
        <v>470</v>
      </c>
      <c r="E82734" s="514">
        <v>3.5000000000000003E-2</v>
      </c>
      <c r="F82734" s="513">
        <v>104</v>
      </c>
      <c r="G82734" s="515">
        <v>3.1580145083955493</v>
      </c>
      <c r="H82734" s="515">
        <v>2.5062925602236934</v>
      </c>
    </row>
    <row r="82735" spans="1:8">
      <c r="A82735" s="513" t="str">
        <f t="shared" si="1292"/>
        <v>Costa RicaHombre2095-21000.035105</v>
      </c>
      <c r="B82735" s="513" t="s">
        <v>176</v>
      </c>
      <c r="C82735" s="513" t="s">
        <v>17</v>
      </c>
      <c r="D82735" s="513" t="s">
        <v>470</v>
      </c>
      <c r="E82735" s="514">
        <v>3.5000000000000003E-2</v>
      </c>
      <c r="F82735" s="513">
        <v>105</v>
      </c>
      <c r="G82735" s="515">
        <v>2.9310500914662239</v>
      </c>
      <c r="H82735" s="515">
        <v>2.3720495433140565</v>
      </c>
    </row>
    <row r="82736" spans="1:8">
      <c r="A82736" s="513" t="str">
        <f t="shared" si="1292"/>
        <v>Costa RicaHombre2095-21000.035106</v>
      </c>
      <c r="B82736" s="513" t="s">
        <v>176</v>
      </c>
      <c r="C82736" s="513" t="s">
        <v>17</v>
      </c>
      <c r="D82736" s="513" t="s">
        <v>470</v>
      </c>
      <c r="E82736" s="514">
        <v>3.5000000000000003E-2</v>
      </c>
      <c r="F82736" s="513">
        <v>106</v>
      </c>
      <c r="G82736" s="515">
        <v>2.7160989894238106</v>
      </c>
      <c r="H82736" s="515">
        <v>2.2354595944122648</v>
      </c>
    </row>
    <row r="82737" spans="1:8">
      <c r="A82737" s="513" t="str">
        <f t="shared" si="1292"/>
        <v>Costa RicaHombre2095-21000.035107</v>
      </c>
      <c r="B82737" s="513" t="s">
        <v>176</v>
      </c>
      <c r="C82737" s="513" t="s">
        <v>17</v>
      </c>
      <c r="D82737" s="513" t="s">
        <v>470</v>
      </c>
      <c r="E82737" s="514">
        <v>3.5000000000000003E-2</v>
      </c>
      <c r="F82737" s="513">
        <v>107</v>
      </c>
      <c r="G82737" s="515">
        <v>2.5130080636155183</v>
      </c>
      <c r="H82737" s="515">
        <v>2.0962903014988701</v>
      </c>
    </row>
    <row r="82738" spans="1:8">
      <c r="A82738" s="513" t="str">
        <f t="shared" si="1292"/>
        <v>Costa RicaHombre2095-21000.035108</v>
      </c>
      <c r="B82738" s="513" t="s">
        <v>176</v>
      </c>
      <c r="C82738" s="513" t="s">
        <v>17</v>
      </c>
      <c r="D82738" s="513" t="s">
        <v>470</v>
      </c>
      <c r="E82738" s="514">
        <v>3.5000000000000003E-2</v>
      </c>
      <c r="F82738" s="513">
        <v>108</v>
      </c>
      <c r="G82738" s="515">
        <v>2.3215644510277671</v>
      </c>
      <c r="H82738" s="515">
        <v>1.9538939524934291</v>
      </c>
    </row>
    <row r="82739" spans="1:8">
      <c r="A82739" s="513" t="str">
        <f t="shared" si="1292"/>
        <v>Costa RicaHombre2095-21000.035109</v>
      </c>
      <c r="B82739" s="513" t="s">
        <v>176</v>
      </c>
      <c r="C82739" s="513" t="s">
        <v>17</v>
      </c>
      <c r="D82739" s="513" t="s">
        <v>470</v>
      </c>
      <c r="E82739" s="514">
        <v>3.5000000000000003E-2</v>
      </c>
      <c r="F82739" s="513">
        <v>109</v>
      </c>
      <c r="G82739" s="515">
        <v>2.1414925986409989</v>
      </c>
      <c r="H82739" s="515">
        <v>1.8069705715901312</v>
      </c>
    </row>
    <row r="82740" spans="1:8">
      <c r="A82740" s="513" t="str">
        <f t="shared" si="1292"/>
        <v>Costa RicaHombre2095-21000.035110</v>
      </c>
      <c r="B82740" s="513" t="s">
        <v>176</v>
      </c>
      <c r="C82740" s="513" t="s">
        <v>17</v>
      </c>
      <c r="D82740" s="513" t="s">
        <v>470</v>
      </c>
      <c r="E82740" s="514">
        <v>3.5000000000000003E-2</v>
      </c>
      <c r="F82740" s="513">
        <v>110</v>
      </c>
      <c r="G82740" s="515">
        <v>1.9724408810420726</v>
      </c>
      <c r="H82740" s="515">
        <v>1.6531665677804463</v>
      </c>
    </row>
    <row r="82741" spans="1:8">
      <c r="A82741" s="513" t="str">
        <f t="shared" si="1292"/>
        <v>Costa RicaHombre2095-21000.035111</v>
      </c>
      <c r="B82741" s="513" t="s">
        <v>176</v>
      </c>
      <c r="C82741" s="513" t="s">
        <v>17</v>
      </c>
      <c r="D82741" s="513" t="s">
        <v>470</v>
      </c>
      <c r="E82741" s="514">
        <v>3.5000000000000003E-2</v>
      </c>
      <c r="F82741" s="513">
        <v>111</v>
      </c>
      <c r="G82741" s="515">
        <v>1.8078441223927353</v>
      </c>
      <c r="H82741" s="515">
        <v>1.4883713981773787</v>
      </c>
    </row>
    <row r="82742" spans="1:8">
      <c r="A82742" s="513" t="str">
        <f t="shared" si="1292"/>
        <v>Costa RicaHombre2095-21000.035112</v>
      </c>
      <c r="B82742" s="513" t="s">
        <v>176</v>
      </c>
      <c r="C82742" s="513" t="s">
        <v>17</v>
      </c>
      <c r="D82742" s="513" t="s">
        <v>470</v>
      </c>
      <c r="E82742" s="514">
        <v>3.5000000000000003E-2</v>
      </c>
      <c r="F82742" s="513">
        <v>112</v>
      </c>
      <c r="G82742" s="515">
        <v>1.6527868722472796</v>
      </c>
      <c r="H82742" s="515">
        <v>1.3054466578502057</v>
      </c>
    </row>
    <row r="82743" spans="1:8">
      <c r="A82743" s="513" t="str">
        <f t="shared" si="1292"/>
        <v>Costa RicaHombre2095-21000.035113</v>
      </c>
      <c r="B82743" s="513" t="s">
        <v>176</v>
      </c>
      <c r="C82743" s="513" t="s">
        <v>17</v>
      </c>
      <c r="D82743" s="513" t="s">
        <v>470</v>
      </c>
      <c r="E82743" s="514">
        <v>3.5000000000000003E-2</v>
      </c>
      <c r="F82743" s="513">
        <v>113</v>
      </c>
      <c r="G82743" s="515">
        <v>1.4963439079333696</v>
      </c>
      <c r="H82743" s="515">
        <v>1.0918884474231896</v>
      </c>
    </row>
    <row r="82744" spans="1:8">
      <c r="A82744" s="513" t="str">
        <f t="shared" si="1292"/>
        <v>Costa RicaHombre2095-21000.035114</v>
      </c>
      <c r="B82744" s="513" t="s">
        <v>176</v>
      </c>
      <c r="C82744" s="513" t="s">
        <v>17</v>
      </c>
      <c r="D82744" s="513" t="s">
        <v>470</v>
      </c>
      <c r="E82744" s="514">
        <v>3.5000000000000003E-2</v>
      </c>
      <c r="F82744" s="513">
        <v>114</v>
      </c>
      <c r="G82744" s="515">
        <v>1.3888567128492382</v>
      </c>
      <c r="H82744" s="515">
        <v>0.82568064980481104</v>
      </c>
    </row>
    <row r="82745" spans="1:8">
      <c r="A82745" s="513" t="str">
        <f t="shared" si="1292"/>
        <v>Costa RicaHombre2095-21000.035115</v>
      </c>
      <c r="B82745" s="513" t="s">
        <v>176</v>
      </c>
      <c r="C82745" s="513" t="s">
        <v>17</v>
      </c>
      <c r="D82745" s="513" t="s">
        <v>470</v>
      </c>
      <c r="E82745" s="514">
        <v>3.5000000000000003E-2</v>
      </c>
      <c r="F82745" s="513">
        <v>115</v>
      </c>
      <c r="G82745" s="515">
        <v>1.2414049157773814</v>
      </c>
      <c r="H82745" s="515">
        <v>0.64894264936447144</v>
      </c>
    </row>
    <row r="82746" spans="1:8">
      <c r="A82746" s="513" t="str">
        <f t="shared" si="1292"/>
        <v>Costa RicaHombre2095-21000.035116</v>
      </c>
      <c r="B82746" s="513" t="s">
        <v>176</v>
      </c>
      <c r="C82746" s="513" t="s">
        <v>17</v>
      </c>
      <c r="D82746" s="513" t="s">
        <v>470</v>
      </c>
      <c r="E82746" s="514">
        <v>3.5000000000000003E-2</v>
      </c>
      <c r="F82746" s="513">
        <v>116</v>
      </c>
      <c r="G82746" s="515">
        <v>1</v>
      </c>
      <c r="H82746" s="515">
        <v>0</v>
      </c>
    </row>
    <row r="82747" spans="1:8">
      <c r="A82747" s="513" t="str">
        <f t="shared" si="1292"/>
        <v>Costa RicaMujer2095-21000.03550</v>
      </c>
      <c r="B82747" s="513" t="s">
        <v>176</v>
      </c>
      <c r="C82747" s="513" t="s">
        <v>18</v>
      </c>
      <c r="D82747" s="513" t="s">
        <v>470</v>
      </c>
      <c r="E82747" s="514">
        <v>3.5000000000000003E-2</v>
      </c>
      <c r="F82747" s="513">
        <v>50</v>
      </c>
      <c r="G82747" s="515">
        <v>22.656812224342595</v>
      </c>
      <c r="H82747" s="515">
        <v>1.1250651885198655</v>
      </c>
    </row>
    <row r="82748" spans="1:8">
      <c r="A82748" s="513" t="str">
        <f t="shared" si="1292"/>
        <v>Costa RicaMujer2095-21000.03551</v>
      </c>
      <c r="B82748" s="513" t="s">
        <v>176</v>
      </c>
      <c r="C82748" s="513" t="s">
        <v>18</v>
      </c>
      <c r="D82748" s="513" t="s">
        <v>470</v>
      </c>
      <c r="E82748" s="514">
        <v>3.5000000000000003E-2</v>
      </c>
      <c r="F82748" s="513">
        <v>51</v>
      </c>
      <c r="G82748" s="515">
        <v>22.431103762206273</v>
      </c>
      <c r="H82748" s="515">
        <v>1.1517595328990895</v>
      </c>
    </row>
    <row r="82749" spans="1:8">
      <c r="A82749" s="513" t="str">
        <f t="shared" si="1292"/>
        <v>Costa RicaMujer2095-21000.03552</v>
      </c>
      <c r="B82749" s="513" t="s">
        <v>176</v>
      </c>
      <c r="C82749" s="513" t="s">
        <v>18</v>
      </c>
      <c r="D82749" s="513" t="s">
        <v>470</v>
      </c>
      <c r="E82749" s="514">
        <v>3.5000000000000003E-2</v>
      </c>
      <c r="F82749" s="513">
        <v>52</v>
      </c>
      <c r="G82749" s="515">
        <v>22.198240644593643</v>
      </c>
      <c r="H82749" s="515">
        <v>1.1787054758049964</v>
      </c>
    </row>
    <row r="82750" spans="1:8">
      <c r="A82750" s="513" t="str">
        <f t="shared" si="1292"/>
        <v>Costa RicaMujer2095-21000.03553</v>
      </c>
      <c r="B82750" s="513" t="s">
        <v>176</v>
      </c>
      <c r="C82750" s="513" t="s">
        <v>18</v>
      </c>
      <c r="D82750" s="513" t="s">
        <v>470</v>
      </c>
      <c r="E82750" s="514">
        <v>3.5000000000000003E-2</v>
      </c>
      <c r="F82750" s="513">
        <v>53</v>
      </c>
      <c r="G82750" s="515">
        <v>21.958272683580333</v>
      </c>
      <c r="H82750" s="515">
        <v>1.2059600220498958</v>
      </c>
    </row>
    <row r="82751" spans="1:8">
      <c r="A82751" s="513" t="str">
        <f t="shared" si="1292"/>
        <v>Costa RicaMujer2095-21000.03554</v>
      </c>
      <c r="B82751" s="513" t="s">
        <v>176</v>
      </c>
      <c r="C82751" s="513" t="s">
        <v>18</v>
      </c>
      <c r="D82751" s="513" t="s">
        <v>470</v>
      </c>
      <c r="E82751" s="514">
        <v>3.5000000000000003E-2</v>
      </c>
      <c r="F82751" s="513">
        <v>54</v>
      </c>
      <c r="G82751" s="515">
        <v>21.711604525245377</v>
      </c>
      <c r="H82751" s="515">
        <v>1.2329904271815106</v>
      </c>
    </row>
    <row r="82752" spans="1:8">
      <c r="A82752" s="513" t="str">
        <f t="shared" si="1292"/>
        <v>Costa RicaMujer2095-21000.03555</v>
      </c>
      <c r="B82752" s="513" t="s">
        <v>176</v>
      </c>
      <c r="C82752" s="513" t="s">
        <v>18</v>
      </c>
      <c r="D82752" s="513" t="s">
        <v>470</v>
      </c>
      <c r="E82752" s="514">
        <v>3.5000000000000003E-2</v>
      </c>
      <c r="F82752" s="513">
        <v>55</v>
      </c>
      <c r="G82752" s="515">
        <v>21.457951467125369</v>
      </c>
      <c r="H82752" s="515">
        <v>1.2598600503487285</v>
      </c>
    </row>
    <row r="82753" spans="1:8">
      <c r="A82753" s="513" t="str">
        <f t="shared" si="1292"/>
        <v>Costa RicaMujer2095-21000.03556</v>
      </c>
      <c r="B82753" s="513" t="s">
        <v>176</v>
      </c>
      <c r="C82753" s="513" t="s">
        <v>18</v>
      </c>
      <c r="D82753" s="513" t="s">
        <v>470</v>
      </c>
      <c r="E82753" s="514">
        <v>3.5000000000000003E-2</v>
      </c>
      <c r="F82753" s="513">
        <v>56</v>
      </c>
      <c r="G82753" s="515">
        <v>21.197016683949986</v>
      </c>
      <c r="H82753" s="515">
        <v>1.2867226939044765</v>
      </c>
    </row>
    <row r="82754" spans="1:8">
      <c r="A82754" s="513" t="str">
        <f t="shared" si="1292"/>
        <v>Costa RicaMujer2095-21000.03557</v>
      </c>
      <c r="B82754" s="513" t="s">
        <v>176</v>
      </c>
      <c r="C82754" s="513" t="s">
        <v>18</v>
      </c>
      <c r="D82754" s="513" t="s">
        <v>470</v>
      </c>
      <c r="E82754" s="514">
        <v>3.5000000000000003E-2</v>
      </c>
      <c r="F82754" s="513">
        <v>57</v>
      </c>
      <c r="G82754" s="515">
        <v>20.928490684461316</v>
      </c>
      <c r="H82754" s="515">
        <v>1.3136571193797055</v>
      </c>
    </row>
    <row r="82755" spans="1:8">
      <c r="A82755" s="513" t="str">
        <f t="shared" ref="A82755:A82818" si="1293">B82755&amp;C82755&amp;D82755&amp;E82755&amp;F82755</f>
        <v>Costa RicaMujer2095-21000.03558</v>
      </c>
      <c r="B82755" s="513" t="s">
        <v>176</v>
      </c>
      <c r="C82755" s="513" t="s">
        <v>18</v>
      </c>
      <c r="D82755" s="513" t="s">
        <v>470</v>
      </c>
      <c r="E82755" s="514">
        <v>3.5000000000000003E-2</v>
      </c>
      <c r="F82755" s="513">
        <v>58</v>
      </c>
      <c r="G82755" s="515">
        <v>20.65205074536394</v>
      </c>
      <c r="H82755" s="515">
        <v>1.3407476946585573</v>
      </c>
    </row>
    <row r="82756" spans="1:8">
      <c r="A82756" s="513" t="str">
        <f t="shared" si="1293"/>
        <v>Costa RicaMujer2095-21000.03559</v>
      </c>
      <c r="B82756" s="513" t="s">
        <v>176</v>
      </c>
      <c r="C82756" s="513" t="s">
        <v>18</v>
      </c>
      <c r="D82756" s="513" t="s">
        <v>470</v>
      </c>
      <c r="E82756" s="514">
        <v>3.5000000000000003E-2</v>
      </c>
      <c r="F82756" s="513">
        <v>59</v>
      </c>
      <c r="G82756" s="515">
        <v>20.368306675934132</v>
      </c>
      <c r="H82756" s="515">
        <v>1.3672928162174431</v>
      </c>
    </row>
    <row r="82757" spans="1:8">
      <c r="A82757" s="513" t="str">
        <f t="shared" si="1293"/>
        <v>Costa RicaMujer2095-21000.03560</v>
      </c>
      <c r="B82757" s="513" t="s">
        <v>176</v>
      </c>
      <c r="C82757" s="513" t="s">
        <v>18</v>
      </c>
      <c r="D82757" s="513" t="s">
        <v>470</v>
      </c>
      <c r="E82757" s="514">
        <v>3.5000000000000003E-2</v>
      </c>
      <c r="F82757" s="513">
        <v>60</v>
      </c>
      <c r="G82757" s="515">
        <v>20.076915087511978</v>
      </c>
      <c r="H82757" s="515">
        <v>1.3933925952205037</v>
      </c>
    </row>
    <row r="82758" spans="1:8">
      <c r="A82758" s="513" t="str">
        <f t="shared" si="1293"/>
        <v>Costa RicaMujer2095-21000.03561</v>
      </c>
      <c r="B82758" s="513" t="s">
        <v>176</v>
      </c>
      <c r="C82758" s="513" t="s">
        <v>18</v>
      </c>
      <c r="D82758" s="513" t="s">
        <v>470</v>
      </c>
      <c r="E82758" s="514">
        <v>3.5000000000000003E-2</v>
      </c>
      <c r="F82758" s="513">
        <v>61</v>
      </c>
      <c r="G82758" s="515">
        <v>19.777516901024907</v>
      </c>
      <c r="H82758" s="515">
        <v>1.4194345918328628</v>
      </c>
    </row>
    <row r="82759" spans="1:8">
      <c r="A82759" s="513" t="str">
        <f t="shared" si="1293"/>
        <v>Costa RicaMujer2095-21000.03562</v>
      </c>
      <c r="B82759" s="513" t="s">
        <v>176</v>
      </c>
      <c r="C82759" s="513" t="s">
        <v>18</v>
      </c>
      <c r="D82759" s="513" t="s">
        <v>470</v>
      </c>
      <c r="E82759" s="514">
        <v>3.5000000000000003E-2</v>
      </c>
      <c r="F82759" s="513">
        <v>62</v>
      </c>
      <c r="G82759" s="515">
        <v>19.469736575758919</v>
      </c>
      <c r="H82759" s="515">
        <v>1.4455504837570454</v>
      </c>
    </row>
    <row r="82760" spans="1:8">
      <c r="A82760" s="513" t="str">
        <f t="shared" si="1293"/>
        <v>Costa RicaMujer2095-21000.03563</v>
      </c>
      <c r="B82760" s="513" t="s">
        <v>176</v>
      </c>
      <c r="C82760" s="513" t="s">
        <v>18</v>
      </c>
      <c r="D82760" s="513" t="s">
        <v>470</v>
      </c>
      <c r="E82760" s="514">
        <v>3.5000000000000003E-2</v>
      </c>
      <c r="F82760" s="513">
        <v>63</v>
      </c>
      <c r="G82760" s="515">
        <v>19.153181303008992</v>
      </c>
      <c r="H82760" s="515">
        <v>1.4718809620528464</v>
      </c>
    </row>
    <row r="82761" spans="1:8">
      <c r="A82761" s="513" t="str">
        <f t="shared" si="1293"/>
        <v>Costa RicaMujer2095-21000.03564</v>
      </c>
      <c r="B82761" s="513" t="s">
        <v>176</v>
      </c>
      <c r="C82761" s="513" t="s">
        <v>18</v>
      </c>
      <c r="D82761" s="513" t="s">
        <v>470</v>
      </c>
      <c r="E82761" s="514">
        <v>3.5000000000000003E-2</v>
      </c>
      <c r="F82761" s="513">
        <v>64</v>
      </c>
      <c r="G82761" s="515">
        <v>18.830285627978771</v>
      </c>
      <c r="H82761" s="515">
        <v>1.4962888037889504</v>
      </c>
    </row>
    <row r="82762" spans="1:8">
      <c r="A82762" s="513" t="str">
        <f t="shared" si="1293"/>
        <v>Costa RicaMujer2095-21000.03565</v>
      </c>
      <c r="B82762" s="513" t="s">
        <v>176</v>
      </c>
      <c r="C82762" s="513" t="s">
        <v>18</v>
      </c>
      <c r="D82762" s="513" t="s">
        <v>470</v>
      </c>
      <c r="E82762" s="514">
        <v>3.5000000000000003E-2</v>
      </c>
      <c r="F82762" s="513">
        <v>65</v>
      </c>
      <c r="G82762" s="515">
        <v>18.50062679645113</v>
      </c>
      <c r="H82762" s="515">
        <v>1.5189599788733044</v>
      </c>
    </row>
    <row r="82763" spans="1:8">
      <c r="A82763" s="513" t="str">
        <f t="shared" si="1293"/>
        <v>Costa RicaMujer2095-21000.03566</v>
      </c>
      <c r="B82763" s="513" t="s">
        <v>176</v>
      </c>
      <c r="C82763" s="513" t="s">
        <v>18</v>
      </c>
      <c r="D82763" s="513" t="s">
        <v>470</v>
      </c>
      <c r="E82763" s="514">
        <v>3.5000000000000003E-2</v>
      </c>
      <c r="F82763" s="513">
        <v>66</v>
      </c>
      <c r="G82763" s="515">
        <v>18.163760240625148</v>
      </c>
      <c r="H82763" s="515">
        <v>1.5405863672746003</v>
      </c>
    </row>
    <row r="82764" spans="1:8">
      <c r="A82764" s="513" t="str">
        <f t="shared" si="1293"/>
        <v>Costa RicaMujer2095-21000.03567</v>
      </c>
      <c r="B82764" s="513" t="s">
        <v>176</v>
      </c>
      <c r="C82764" s="513" t="s">
        <v>18</v>
      </c>
      <c r="D82764" s="513" t="s">
        <v>470</v>
      </c>
      <c r="E82764" s="514">
        <v>3.5000000000000003E-2</v>
      </c>
      <c r="F82764" s="513">
        <v>67</v>
      </c>
      <c r="G82764" s="515">
        <v>17.819218238076338</v>
      </c>
      <c r="H82764" s="515">
        <v>1.5614007315690903</v>
      </c>
    </row>
    <row r="82765" spans="1:8">
      <c r="A82765" s="513" t="str">
        <f t="shared" si="1293"/>
        <v>Costa RicaMujer2095-21000.03568</v>
      </c>
      <c r="B82765" s="513" t="s">
        <v>176</v>
      </c>
      <c r="C82765" s="513" t="s">
        <v>18</v>
      </c>
      <c r="D82765" s="513" t="s">
        <v>470</v>
      </c>
      <c r="E82765" s="514">
        <v>3.5000000000000003E-2</v>
      </c>
      <c r="F82765" s="513">
        <v>68</v>
      </c>
      <c r="G82765" s="515">
        <v>17.466508477862831</v>
      </c>
      <c r="H82765" s="515">
        <v>1.5816497278099799</v>
      </c>
    </row>
    <row r="82766" spans="1:8">
      <c r="A82766" s="513" t="str">
        <f t="shared" si="1293"/>
        <v>Costa RicaMujer2095-21000.03569</v>
      </c>
      <c r="B82766" s="513" t="s">
        <v>176</v>
      </c>
      <c r="C82766" s="513" t="s">
        <v>18</v>
      </c>
      <c r="D82766" s="513" t="s">
        <v>470</v>
      </c>
      <c r="E82766" s="514">
        <v>3.5000000000000003E-2</v>
      </c>
      <c r="F82766" s="513">
        <v>69</v>
      </c>
      <c r="G82766" s="515">
        <v>17.109048289734396</v>
      </c>
      <c r="H82766" s="515">
        <v>1.5985817066928574</v>
      </c>
    </row>
    <row r="82767" spans="1:8">
      <c r="A82767" s="513" t="str">
        <f t="shared" si="1293"/>
        <v>Costa RicaMujer2095-21000.03570</v>
      </c>
      <c r="B82767" s="513" t="s">
        <v>176</v>
      </c>
      <c r="C82767" s="513" t="s">
        <v>18</v>
      </c>
      <c r="D82767" s="513" t="s">
        <v>470</v>
      </c>
      <c r="E82767" s="514">
        <v>3.5000000000000003E-2</v>
      </c>
      <c r="F82767" s="513">
        <v>70</v>
      </c>
      <c r="G82767" s="515">
        <v>16.746280671901232</v>
      </c>
      <c r="H82767" s="515">
        <v>1.6125260561964998</v>
      </c>
    </row>
    <row r="82768" spans="1:8">
      <c r="A82768" s="513" t="str">
        <f t="shared" si="1293"/>
        <v>Costa RicaMujer2095-21000.03571</v>
      </c>
      <c r="B82768" s="513" t="s">
        <v>176</v>
      </c>
      <c r="C82768" s="513" t="s">
        <v>18</v>
      </c>
      <c r="D82768" s="513" t="s">
        <v>470</v>
      </c>
      <c r="E82768" s="514">
        <v>3.5000000000000003E-2</v>
      </c>
      <c r="F82768" s="513">
        <v>71</v>
      </c>
      <c r="G82768" s="515">
        <v>16.37761806942418</v>
      </c>
      <c r="H82768" s="515">
        <v>1.6248233015048175</v>
      </c>
    </row>
    <row r="82769" spans="1:8">
      <c r="A82769" s="513" t="str">
        <f t="shared" si="1293"/>
        <v>Costa RicaMujer2095-21000.03572</v>
      </c>
      <c r="B82769" s="513" t="s">
        <v>176</v>
      </c>
      <c r="C82769" s="513" t="s">
        <v>18</v>
      </c>
      <c r="D82769" s="513" t="s">
        <v>470</v>
      </c>
      <c r="E82769" s="514">
        <v>3.5000000000000003E-2</v>
      </c>
      <c r="F82769" s="513">
        <v>72</v>
      </c>
      <c r="G82769" s="515">
        <v>16.002439910352525</v>
      </c>
      <c r="H82769" s="515">
        <v>1.6358625492569996</v>
      </c>
    </row>
    <row r="82770" spans="1:8">
      <c r="A82770" s="513" t="str">
        <f t="shared" si="1293"/>
        <v>Costa RicaMujer2095-21000.03573</v>
      </c>
      <c r="B82770" s="513" t="s">
        <v>176</v>
      </c>
      <c r="C82770" s="513" t="s">
        <v>18</v>
      </c>
      <c r="D82770" s="513" t="s">
        <v>470</v>
      </c>
      <c r="E82770" s="514">
        <v>3.5000000000000003E-2</v>
      </c>
      <c r="F82770" s="513">
        <v>73</v>
      </c>
      <c r="G82770" s="515">
        <v>15.6200899596023</v>
      </c>
      <c r="H82770" s="515">
        <v>1.6460518913569342</v>
      </c>
    </row>
    <row r="82771" spans="1:8">
      <c r="A82771" s="513" t="str">
        <f t="shared" si="1293"/>
        <v>Costa RicaMujer2095-21000.03574</v>
      </c>
      <c r="B82771" s="513" t="s">
        <v>176</v>
      </c>
      <c r="C82771" s="513" t="s">
        <v>18</v>
      </c>
      <c r="D82771" s="513" t="s">
        <v>470</v>
      </c>
      <c r="E82771" s="514">
        <v>3.5000000000000003E-2</v>
      </c>
      <c r="F82771" s="513">
        <v>74</v>
      </c>
      <c r="G82771" s="515">
        <v>15.237161125351236</v>
      </c>
      <c r="H82771" s="515">
        <v>1.6505477887727336</v>
      </c>
    </row>
    <row r="82772" spans="1:8">
      <c r="A82772" s="513" t="str">
        <f t="shared" si="1293"/>
        <v>Costa RicaMujer2095-21000.03575</v>
      </c>
      <c r="B82772" s="513" t="s">
        <v>176</v>
      </c>
      <c r="C82772" s="513" t="s">
        <v>18</v>
      </c>
      <c r="D82772" s="513" t="s">
        <v>470</v>
      </c>
      <c r="E82772" s="514">
        <v>3.5000000000000003E-2</v>
      </c>
      <c r="F82772" s="513">
        <v>75</v>
      </c>
      <c r="G82772" s="515">
        <v>14.852864750621457</v>
      </c>
      <c r="H82772" s="515">
        <v>1.6498982620581919</v>
      </c>
    </row>
    <row r="82773" spans="1:8">
      <c r="A82773" s="513" t="str">
        <f t="shared" si="1293"/>
        <v>Costa RicaMujer2095-21000.03576</v>
      </c>
      <c r="B82773" s="513" t="s">
        <v>176</v>
      </c>
      <c r="C82773" s="513" t="s">
        <v>18</v>
      </c>
      <c r="D82773" s="513" t="s">
        <v>470</v>
      </c>
      <c r="E82773" s="514">
        <v>3.5000000000000003E-2</v>
      </c>
      <c r="F82773" s="513">
        <v>76</v>
      </c>
      <c r="G82773" s="515">
        <v>14.466373149281404</v>
      </c>
      <c r="H82773" s="515">
        <v>1.6465506607951581</v>
      </c>
    </row>
    <row r="82774" spans="1:8">
      <c r="A82774" s="513" t="str">
        <f t="shared" si="1293"/>
        <v>Costa RicaMujer2095-21000.03577</v>
      </c>
      <c r="B82774" s="513" t="s">
        <v>176</v>
      </c>
      <c r="C82774" s="513" t="s">
        <v>18</v>
      </c>
      <c r="D82774" s="513" t="s">
        <v>470</v>
      </c>
      <c r="E82774" s="514">
        <v>3.5000000000000003E-2</v>
      </c>
      <c r="F82774" s="513">
        <v>77</v>
      </c>
      <c r="G82774" s="515">
        <v>14.076814543119196</v>
      </c>
      <c r="H82774" s="515">
        <v>1.6410679676758728</v>
      </c>
    </row>
    <row r="82775" spans="1:8">
      <c r="A82775" s="513" t="str">
        <f t="shared" si="1293"/>
        <v>Costa RicaMujer2095-21000.03578</v>
      </c>
      <c r="B82775" s="513" t="s">
        <v>176</v>
      </c>
      <c r="C82775" s="513" t="s">
        <v>18</v>
      </c>
      <c r="D82775" s="513" t="s">
        <v>470</v>
      </c>
      <c r="E82775" s="514">
        <v>3.5000000000000003E-2</v>
      </c>
      <c r="F82775" s="513">
        <v>78</v>
      </c>
      <c r="G82775" s="515">
        <v>13.683267535364335</v>
      </c>
      <c r="H82775" s="515">
        <v>1.6340201512756081</v>
      </c>
    </row>
    <row r="82776" spans="1:8">
      <c r="A82776" s="513" t="str">
        <f t="shared" si="1293"/>
        <v>Costa RicaMujer2095-21000.03579</v>
      </c>
      <c r="B82776" s="513" t="s">
        <v>176</v>
      </c>
      <c r="C82776" s="513" t="s">
        <v>18</v>
      </c>
      <c r="D82776" s="513" t="s">
        <v>470</v>
      </c>
      <c r="E82776" s="514">
        <v>3.5000000000000003E-2</v>
      </c>
      <c r="F82776" s="513">
        <v>79</v>
      </c>
      <c r="G82776" s="515">
        <v>13.29757705479207</v>
      </c>
      <c r="H82776" s="515">
        <v>1.6172362224982908</v>
      </c>
    </row>
    <row r="82777" spans="1:8">
      <c r="A82777" s="513" t="str">
        <f t="shared" si="1293"/>
        <v>Costa RicaMujer2095-21000.03580</v>
      </c>
      <c r="B82777" s="513" t="s">
        <v>176</v>
      </c>
      <c r="C82777" s="513" t="s">
        <v>18</v>
      </c>
      <c r="D82777" s="513" t="s">
        <v>470</v>
      </c>
      <c r="E82777" s="514">
        <v>3.5000000000000003E-2</v>
      </c>
      <c r="F82777" s="513">
        <v>80</v>
      </c>
      <c r="G82777" s="515">
        <v>12.918619407447016</v>
      </c>
      <c r="H82777" s="515">
        <v>1.5913393205929298</v>
      </c>
    </row>
    <row r="82778" spans="1:8">
      <c r="A82778" s="513" t="str">
        <f t="shared" si="1293"/>
        <v>Costa RicaMujer2095-21000.03581</v>
      </c>
      <c r="B82778" s="513" t="s">
        <v>176</v>
      </c>
      <c r="C82778" s="513" t="s">
        <v>18</v>
      </c>
      <c r="D82778" s="513" t="s">
        <v>470</v>
      </c>
      <c r="E82778" s="514">
        <v>3.5000000000000003E-2</v>
      </c>
      <c r="F82778" s="513">
        <v>81</v>
      </c>
      <c r="G82778" s="515">
        <v>12.545251711740937</v>
      </c>
      <c r="H82778" s="515">
        <v>1.5524037230582741</v>
      </c>
    </row>
    <row r="82779" spans="1:8">
      <c r="A82779" s="513" t="str">
        <f t="shared" si="1293"/>
        <v>Costa RicaMujer2095-21000.03582</v>
      </c>
      <c r="B82779" s="513" t="s">
        <v>176</v>
      </c>
      <c r="C82779" s="513" t="s">
        <v>18</v>
      </c>
      <c r="D82779" s="513" t="s">
        <v>470</v>
      </c>
      <c r="E82779" s="514">
        <v>3.5000000000000003E-2</v>
      </c>
      <c r="F82779" s="513">
        <v>82</v>
      </c>
      <c r="G82779" s="515">
        <v>12.176301791590395</v>
      </c>
      <c r="H82779" s="515">
        <v>1.5064823902961721</v>
      </c>
    </row>
    <row r="82780" spans="1:8">
      <c r="A82780" s="513" t="str">
        <f t="shared" si="1293"/>
        <v>Costa RicaMujer2095-21000.03583</v>
      </c>
      <c r="B82780" s="513" t="s">
        <v>176</v>
      </c>
      <c r="C82780" s="513" t="s">
        <v>18</v>
      </c>
      <c r="D82780" s="513" t="s">
        <v>470</v>
      </c>
      <c r="E82780" s="514">
        <v>3.5000000000000003E-2</v>
      </c>
      <c r="F82780" s="513">
        <v>83</v>
      </c>
      <c r="G82780" s="515">
        <v>11.810557240993051</v>
      </c>
      <c r="H82780" s="515">
        <v>1.4546173842206063</v>
      </c>
    </row>
    <row r="82781" spans="1:8">
      <c r="A82781" s="513" t="str">
        <f t="shared" si="1293"/>
        <v>Costa RicaMujer2095-21000.03584</v>
      </c>
      <c r="B82781" s="513" t="s">
        <v>176</v>
      </c>
      <c r="C82781" s="513" t="s">
        <v>18</v>
      </c>
      <c r="D82781" s="513" t="s">
        <v>470</v>
      </c>
      <c r="E82781" s="514">
        <v>3.5000000000000003E-2</v>
      </c>
      <c r="F82781" s="513">
        <v>84</v>
      </c>
      <c r="G82781" s="515">
        <v>11.404886302491613</v>
      </c>
      <c r="H82781" s="515">
        <v>1.4245351065330394</v>
      </c>
    </row>
    <row r="82782" spans="1:8">
      <c r="A82782" s="513" t="str">
        <f t="shared" si="1293"/>
        <v>Costa RicaMujer2095-21000.03585</v>
      </c>
      <c r="B82782" s="513" t="s">
        <v>176</v>
      </c>
      <c r="C82782" s="513" t="s">
        <v>18</v>
      </c>
      <c r="D82782" s="513" t="s">
        <v>470</v>
      </c>
      <c r="E82782" s="514">
        <v>3.5000000000000003E-2</v>
      </c>
      <c r="F82782" s="513">
        <v>85</v>
      </c>
      <c r="G82782" s="515">
        <v>10.999401908615225</v>
      </c>
      <c r="H82782" s="515">
        <v>1.3915923845223717</v>
      </c>
    </row>
    <row r="82783" spans="1:8">
      <c r="A82783" s="513" t="str">
        <f t="shared" si="1293"/>
        <v>Costa RicaMujer2095-21000.03586</v>
      </c>
      <c r="B82783" s="513" t="s">
        <v>176</v>
      </c>
      <c r="C82783" s="513" t="s">
        <v>18</v>
      </c>
      <c r="D82783" s="513" t="s">
        <v>470</v>
      </c>
      <c r="E82783" s="514">
        <v>3.5000000000000003E-2</v>
      </c>
      <c r="F82783" s="513">
        <v>86</v>
      </c>
      <c r="G82783" s="515">
        <v>10.594754274265568</v>
      </c>
      <c r="H82783" s="515">
        <v>1.3558966756601103</v>
      </c>
    </row>
    <row r="82784" spans="1:8">
      <c r="A82784" s="513" t="str">
        <f t="shared" si="1293"/>
        <v>Costa RicaMujer2095-21000.03587</v>
      </c>
      <c r="B82784" s="513" t="s">
        <v>176</v>
      </c>
      <c r="C82784" s="513" t="s">
        <v>18</v>
      </c>
      <c r="D82784" s="513" t="s">
        <v>470</v>
      </c>
      <c r="E82784" s="514">
        <v>3.5000000000000003E-2</v>
      </c>
      <c r="F82784" s="513">
        <v>87</v>
      </c>
      <c r="G82784" s="515">
        <v>10.191610448773943</v>
      </c>
      <c r="H82784" s="515">
        <v>1.3175787371726284</v>
      </c>
    </row>
    <row r="82785" spans="1:8">
      <c r="A82785" s="513" t="str">
        <f t="shared" si="1293"/>
        <v>Costa RicaMujer2095-21000.03588</v>
      </c>
      <c r="B82785" s="513" t="s">
        <v>176</v>
      </c>
      <c r="C82785" s="513" t="s">
        <v>18</v>
      </c>
      <c r="D82785" s="513" t="s">
        <v>470</v>
      </c>
      <c r="E82785" s="514">
        <v>3.5000000000000003E-2</v>
      </c>
      <c r="F82785" s="513">
        <v>88</v>
      </c>
      <c r="G82785" s="515">
        <v>9.7906506799882642</v>
      </c>
      <c r="H82785" s="515">
        <v>1.2767918250605657</v>
      </c>
    </row>
    <row r="82786" spans="1:8">
      <c r="A82786" s="513" t="str">
        <f t="shared" si="1293"/>
        <v>Costa RicaMujer2095-21000.03589</v>
      </c>
      <c r="B82786" s="513" t="s">
        <v>176</v>
      </c>
      <c r="C82786" s="513" t="s">
        <v>18</v>
      </c>
      <c r="D82786" s="513" t="s">
        <v>470</v>
      </c>
      <c r="E82786" s="514">
        <v>3.5000000000000003E-2</v>
      </c>
      <c r="F82786" s="513">
        <v>89</v>
      </c>
      <c r="G82786" s="515">
        <v>9.392564333092011</v>
      </c>
      <c r="H82786" s="515">
        <v>1.2337104775489478</v>
      </c>
    </row>
    <row r="82787" spans="1:8">
      <c r="A82787" s="513" t="str">
        <f t="shared" si="1293"/>
        <v>Costa RicaMujer2095-21000.03590</v>
      </c>
      <c r="B82787" s="513" t="s">
        <v>176</v>
      </c>
      <c r="C82787" s="513" t="s">
        <v>18</v>
      </c>
      <c r="D82787" s="513" t="s">
        <v>470</v>
      </c>
      <c r="E82787" s="514">
        <v>3.5000000000000003E-2</v>
      </c>
      <c r="F82787" s="513">
        <v>90</v>
      </c>
      <c r="G82787" s="515">
        <v>8.9980454809307595</v>
      </c>
      <c r="H82787" s="515">
        <v>1.188528873293847</v>
      </c>
    </row>
    <row r="82788" spans="1:8">
      <c r="A82788" s="513" t="str">
        <f t="shared" si="1293"/>
        <v>Costa RicaMujer2095-21000.03591</v>
      </c>
      <c r="B82788" s="513" t="s">
        <v>176</v>
      </c>
      <c r="C82788" s="513" t="s">
        <v>18</v>
      </c>
      <c r="D82788" s="513" t="s">
        <v>470</v>
      </c>
      <c r="E82788" s="514">
        <v>3.5000000000000003E-2</v>
      </c>
      <c r="F82788" s="513">
        <v>91</v>
      </c>
      <c r="G82788" s="515">
        <v>8.607788214040438</v>
      </c>
      <c r="H82788" s="515">
        <v>1.141458730492241</v>
      </c>
    </row>
    <row r="82789" spans="1:8">
      <c r="A82789" s="513" t="str">
        <f t="shared" si="1293"/>
        <v>Costa RicaMujer2095-21000.03592</v>
      </c>
      <c r="B82789" s="513" t="s">
        <v>176</v>
      </c>
      <c r="C82789" s="513" t="s">
        <v>18</v>
      </c>
      <c r="D82789" s="513" t="s">
        <v>470</v>
      </c>
      <c r="E82789" s="514">
        <v>3.5000000000000003E-2</v>
      </c>
      <c r="F82789" s="513">
        <v>92</v>
      </c>
      <c r="G82789" s="515">
        <v>8.2224816475112927</v>
      </c>
      <c r="H82789" s="515">
        <v>1.0927268621243509</v>
      </c>
    </row>
    <row r="82790" spans="1:8">
      <c r="A82790" s="513" t="str">
        <f t="shared" si="1293"/>
        <v>Costa RicaMujer2095-21000.03593</v>
      </c>
      <c r="B82790" s="513" t="s">
        <v>176</v>
      </c>
      <c r="C82790" s="513" t="s">
        <v>18</v>
      </c>
      <c r="D82790" s="513" t="s">
        <v>470</v>
      </c>
      <c r="E82790" s="514">
        <v>3.5000000000000003E-2</v>
      </c>
      <c r="F82790" s="513">
        <v>93</v>
      </c>
      <c r="G82790" s="515">
        <v>7.8428046690833035</v>
      </c>
      <c r="H82790" s="515">
        <v>1.0425723243688068</v>
      </c>
    </row>
    <row r="82791" spans="1:8">
      <c r="A82791" s="513" t="str">
        <f t="shared" si="1293"/>
        <v>Costa RicaMujer2095-21000.03594</v>
      </c>
      <c r="B82791" s="513" t="s">
        <v>176</v>
      </c>
      <c r="C82791" s="513" t="s">
        <v>18</v>
      </c>
      <c r="D82791" s="513" t="s">
        <v>470</v>
      </c>
      <c r="E82791" s="514">
        <v>3.5000000000000003E-2</v>
      </c>
      <c r="F82791" s="513">
        <v>94</v>
      </c>
      <c r="G82791" s="515">
        <v>7.4694205650838441</v>
      </c>
      <c r="H82791" s="515">
        <v>0.99124327980425597</v>
      </c>
    </row>
    <row r="82792" spans="1:8">
      <c r="A82792" s="513" t="str">
        <f t="shared" si="1293"/>
        <v>Costa RicaMujer2095-21000.03595</v>
      </c>
      <c r="B82792" s="513" t="s">
        <v>176</v>
      </c>
      <c r="C82792" s="513" t="s">
        <v>18</v>
      </c>
      <c r="D82792" s="513" t="s">
        <v>470</v>
      </c>
      <c r="E82792" s="514">
        <v>3.5000000000000003E-2</v>
      </c>
      <c r="F82792" s="513">
        <v>95</v>
      </c>
      <c r="G82792" s="515">
        <v>7.1029714578396694</v>
      </c>
      <c r="H82792" s="515">
        <v>0.93899359624343404</v>
      </c>
    </row>
    <row r="82793" spans="1:8">
      <c r="A82793" s="513" t="str">
        <f t="shared" si="1293"/>
        <v>Costa RicaMujer2095-21000.03596</v>
      </c>
      <c r="B82793" s="513" t="s">
        <v>176</v>
      </c>
      <c r="C82793" s="513" t="s">
        <v>18</v>
      </c>
      <c r="D82793" s="513" t="s">
        <v>470</v>
      </c>
      <c r="E82793" s="514">
        <v>3.5000000000000003E-2</v>
      </c>
      <c r="F82793" s="513">
        <v>96</v>
      </c>
      <c r="G82793" s="515">
        <v>6.7440727445695616</v>
      </c>
      <c r="H82793" s="515">
        <v>0.88607923337451566</v>
      </c>
    </row>
    <row r="82794" spans="1:8">
      <c r="A82794" s="513" t="str">
        <f t="shared" si="1293"/>
        <v>Costa RicaMujer2095-21000.03597</v>
      </c>
      <c r="B82794" s="513" t="s">
        <v>176</v>
      </c>
      <c r="C82794" s="513" t="s">
        <v>18</v>
      </c>
      <c r="D82794" s="513" t="s">
        <v>470</v>
      </c>
      <c r="E82794" s="514">
        <v>3.5000000000000003E-2</v>
      </c>
      <c r="F82794" s="513">
        <v>97</v>
      </c>
      <c r="G82794" s="515">
        <v>6.3933073453287959</v>
      </c>
      <c r="H82794" s="515">
        <v>0.83275455669902254</v>
      </c>
    </row>
    <row r="82795" spans="1:8">
      <c r="A82795" s="513" t="str">
        <f t="shared" si="1293"/>
        <v>Costa RicaMujer2095-21000.03598</v>
      </c>
      <c r="B82795" s="513" t="s">
        <v>176</v>
      </c>
      <c r="C82795" s="513" t="s">
        <v>18</v>
      </c>
      <c r="D82795" s="513" t="s">
        <v>470</v>
      </c>
      <c r="E82795" s="514">
        <v>3.5000000000000003E-2</v>
      </c>
      <c r="F82795" s="513">
        <v>98</v>
      </c>
      <c r="G82795" s="515">
        <v>6.051220169186891</v>
      </c>
      <c r="H82795" s="515">
        <v>0.77926850592531571</v>
      </c>
    </row>
    <row r="82796" spans="1:8">
      <c r="A82796" s="513" t="str">
        <f t="shared" si="1293"/>
        <v>Costa RicaMujer2095-21000.03599</v>
      </c>
      <c r="B82796" s="513" t="s">
        <v>176</v>
      </c>
      <c r="C82796" s="513" t="s">
        <v>18</v>
      </c>
      <c r="D82796" s="513" t="s">
        <v>470</v>
      </c>
      <c r="E82796" s="514">
        <v>3.5000000000000003E-2</v>
      </c>
      <c r="F82796" s="513">
        <v>99</v>
      </c>
      <c r="G82796" s="515">
        <v>5.7183123050615707</v>
      </c>
      <c r="H82796" s="515">
        <v>0.72586090242488455</v>
      </c>
    </row>
    <row r="82797" spans="1:8">
      <c r="A82797" s="513" t="str">
        <f t="shared" si="1293"/>
        <v>Costa RicaMujer2095-21000.035100</v>
      </c>
      <c r="B82797" s="513" t="s">
        <v>176</v>
      </c>
      <c r="C82797" s="513" t="s">
        <v>18</v>
      </c>
      <c r="D82797" s="513" t="s">
        <v>470</v>
      </c>
      <c r="E82797" s="514">
        <v>3.5000000000000003E-2</v>
      </c>
      <c r="F82797" s="513">
        <v>100</v>
      </c>
      <c r="G82797" s="515">
        <v>5.3950352391918246</v>
      </c>
      <c r="H82797" s="515">
        <v>0.67275874056750729</v>
      </c>
    </row>
    <row r="82798" spans="1:8">
      <c r="A82798" s="513" t="str">
        <f t="shared" si="1293"/>
        <v>Costa RicaMujer2095-21000.035101</v>
      </c>
      <c r="B82798" s="513" t="s">
        <v>176</v>
      </c>
      <c r="C82798" s="513" t="s">
        <v>18</v>
      </c>
      <c r="D82798" s="513" t="s">
        <v>470</v>
      </c>
      <c r="E82798" s="514">
        <v>3.5000000000000003E-2</v>
      </c>
      <c r="F82798" s="513">
        <v>101</v>
      </c>
      <c r="G82798" s="515">
        <v>5.0817847932412175</v>
      </c>
      <c r="H82798" s="515">
        <v>0.6201726696110762</v>
      </c>
    </row>
    <row r="82799" spans="1:8">
      <c r="A82799" s="513" t="str">
        <f t="shared" si="1293"/>
        <v>Costa RicaMujer2095-21000.035102</v>
      </c>
      <c r="B82799" s="513" t="s">
        <v>176</v>
      </c>
      <c r="C82799" s="513" t="s">
        <v>18</v>
      </c>
      <c r="D82799" s="513" t="s">
        <v>470</v>
      </c>
      <c r="E82799" s="514">
        <v>3.5000000000000003E-2</v>
      </c>
      <c r="F82799" s="513">
        <v>102</v>
      </c>
      <c r="G82799" s="515">
        <v>4.7788942637663183</v>
      </c>
      <c r="H82799" s="515">
        <v>0.56829362538224226</v>
      </c>
    </row>
    <row r="82800" spans="1:8">
      <c r="A82800" s="513" t="str">
        <f t="shared" si="1293"/>
        <v>Costa RicaMujer2095-21000.035103</v>
      </c>
      <c r="B82800" s="513" t="s">
        <v>176</v>
      </c>
      <c r="C82800" s="513" t="s">
        <v>18</v>
      </c>
      <c r="D82800" s="513" t="s">
        <v>470</v>
      </c>
      <c r="E82800" s="514">
        <v>3.5000000000000003E-2</v>
      </c>
      <c r="F82800" s="513">
        <v>103</v>
      </c>
      <c r="G82800" s="515">
        <v>4.4866263819379828</v>
      </c>
      <c r="H82800" s="515">
        <v>0.5172897093360912</v>
      </c>
    </row>
    <row r="82801" spans="1:8">
      <c r="A82801" s="513" t="str">
        <f t="shared" si="1293"/>
        <v>Costa RicaMujer2095-21000.035104</v>
      </c>
      <c r="B82801" s="513" t="s">
        <v>176</v>
      </c>
      <c r="C82801" s="513" t="s">
        <v>18</v>
      </c>
      <c r="D82801" s="513" t="s">
        <v>470</v>
      </c>
      <c r="E82801" s="514">
        <v>3.5000000000000003E-2</v>
      </c>
      <c r="F82801" s="513">
        <v>104</v>
      </c>
      <c r="G82801" s="515">
        <v>4.2051627493436934</v>
      </c>
      <c r="H82801" s="515">
        <v>0.46730307733873533</v>
      </c>
    </row>
    <row r="82802" spans="1:8">
      <c r="A82802" s="513" t="str">
        <f t="shared" si="1293"/>
        <v>Costa RicaMujer2095-21000.035105</v>
      </c>
      <c r="B82802" s="513" t="s">
        <v>176</v>
      </c>
      <c r="C82802" s="513" t="s">
        <v>18</v>
      </c>
      <c r="D82802" s="513" t="s">
        <v>470</v>
      </c>
      <c r="E82802" s="514">
        <v>3.5000000000000003E-2</v>
      </c>
      <c r="F82802" s="513">
        <v>105</v>
      </c>
      <c r="G82802" s="515">
        <v>3.934588526195554</v>
      </c>
      <c r="H82802" s="515">
        <v>0.41844707080223736</v>
      </c>
    </row>
    <row r="82803" spans="1:8">
      <c r="A82803" s="513" t="str">
        <f t="shared" si="1293"/>
        <v>Costa RicaMujer2095-21000.035106</v>
      </c>
      <c r="B82803" s="513" t="s">
        <v>176</v>
      </c>
      <c r="C82803" s="513" t="s">
        <v>18</v>
      </c>
      <c r="D82803" s="513" t="s">
        <v>470</v>
      </c>
      <c r="E82803" s="514">
        <v>3.5000000000000003E-2</v>
      </c>
      <c r="F82803" s="513">
        <v>106</v>
      </c>
      <c r="G82803" s="515">
        <v>3.6748687634826451</v>
      </c>
      <c r="H82803" s="515">
        <v>0.37080299786439835</v>
      </c>
    </row>
    <row r="82804" spans="1:8">
      <c r="A82804" s="513" t="str">
        <f t="shared" si="1293"/>
        <v>Costa RicaMujer2095-21000.035107</v>
      </c>
      <c r="B82804" s="513" t="s">
        <v>176</v>
      </c>
      <c r="C82804" s="513" t="s">
        <v>18</v>
      </c>
      <c r="D82804" s="513" t="s">
        <v>470</v>
      </c>
      <c r="E82804" s="514">
        <v>3.5000000000000003E-2</v>
      </c>
      <c r="F82804" s="513">
        <v>107</v>
      </c>
      <c r="G82804" s="515">
        <v>3.4258083793169036</v>
      </c>
      <c r="H82804" s="515">
        <v>0.32441631708493712</v>
      </c>
    </row>
    <row r="82805" spans="1:8">
      <c r="A82805" s="513" t="str">
        <f t="shared" si="1293"/>
        <v>Costa RicaMujer2095-21000.035108</v>
      </c>
      <c r="B82805" s="513" t="s">
        <v>176</v>
      </c>
      <c r="C82805" s="513" t="s">
        <v>18</v>
      </c>
      <c r="D82805" s="513" t="s">
        <v>470</v>
      </c>
      <c r="E82805" s="514">
        <v>3.5000000000000003E-2</v>
      </c>
      <c r="F82805" s="513">
        <v>108</v>
      </c>
      <c r="G82805" s="515">
        <v>3.1869820474294746</v>
      </c>
      <c r="H82805" s="515">
        <v>0.2792907372512517</v>
      </c>
    </row>
    <row r="82806" spans="1:8">
      <c r="A82806" s="513" t="str">
        <f t="shared" si="1293"/>
        <v>Costa RicaMujer2095-21000.035109</v>
      </c>
      <c r="B82806" s="513" t="s">
        <v>176</v>
      </c>
      <c r="C82806" s="513" t="s">
        <v>18</v>
      </c>
      <c r="D82806" s="513" t="s">
        <v>470</v>
      </c>
      <c r="E82806" s="514">
        <v>3.5000000000000003E-2</v>
      </c>
      <c r="F82806" s="513">
        <v>109</v>
      </c>
      <c r="G82806" s="515">
        <v>2.9576044656795473</v>
      </c>
      <c r="H82806" s="515">
        <v>0.23537650126957341</v>
      </c>
    </row>
    <row r="82807" spans="1:8">
      <c r="A82807" s="513" t="str">
        <f t="shared" si="1293"/>
        <v>Costa RicaMujer2095-21000.035110</v>
      </c>
      <c r="B82807" s="513" t="s">
        <v>176</v>
      </c>
      <c r="C82807" s="513" t="s">
        <v>18</v>
      </c>
      <c r="D82807" s="513" t="s">
        <v>470</v>
      </c>
      <c r="E82807" s="514">
        <v>3.5000000000000003E-2</v>
      </c>
      <c r="F82807" s="513">
        <v>110</v>
      </c>
      <c r="G82807" s="515">
        <v>2.7362808137092793</v>
      </c>
      <c r="H82807" s="515">
        <v>0.19254019701656722</v>
      </c>
    </row>
    <row r="82808" spans="1:8">
      <c r="A82808" s="513" t="str">
        <f t="shared" si="1293"/>
        <v>Costa RicaMujer2095-21000.035111</v>
      </c>
      <c r="B82808" s="513" t="s">
        <v>176</v>
      </c>
      <c r="C82808" s="513" t="s">
        <v>18</v>
      </c>
      <c r="D82808" s="513" t="s">
        <v>470</v>
      </c>
      <c r="E82808" s="514">
        <v>3.5000000000000003E-2</v>
      </c>
      <c r="F82808" s="513">
        <v>111</v>
      </c>
      <c r="G82808" s="515">
        <v>2.4521346627370852</v>
      </c>
      <c r="H82808" s="515">
        <v>0.15046729270970055</v>
      </c>
    </row>
    <row r="82809" spans="1:8">
      <c r="A82809" s="513" t="str">
        <f t="shared" si="1293"/>
        <v>Costa RicaMujer2095-21000.035112</v>
      </c>
      <c r="B82809" s="513" t="s">
        <v>176</v>
      </c>
      <c r="C82809" s="513" t="s">
        <v>18</v>
      </c>
      <c r="D82809" s="513" t="s">
        <v>470</v>
      </c>
      <c r="E82809" s="514">
        <v>3.5000000000000003E-2</v>
      </c>
      <c r="F82809" s="513">
        <v>112</v>
      </c>
      <c r="G82809" s="515">
        <v>2.2019186580565546</v>
      </c>
      <c r="H82809" s="515">
        <v>0.10828070420436307</v>
      </c>
    </row>
    <row r="82810" spans="1:8">
      <c r="A82810" s="513" t="str">
        <f t="shared" si="1293"/>
        <v>Costa RicaMujer2095-21000.035113</v>
      </c>
      <c r="B82810" s="513" t="s">
        <v>176</v>
      </c>
      <c r="C82810" s="513" t="s">
        <v>18</v>
      </c>
      <c r="D82810" s="513" t="s">
        <v>470</v>
      </c>
      <c r="E82810" s="514">
        <v>3.5000000000000003E-2</v>
      </c>
      <c r="F82810" s="513">
        <v>113</v>
      </c>
      <c r="G82810" s="515">
        <v>1.9169426024114851</v>
      </c>
      <c r="H82810" s="515">
        <v>6.2766616998407215E-2</v>
      </c>
    </row>
    <row r="82811" spans="1:8">
      <c r="A82811" s="513" t="str">
        <f t="shared" si="1293"/>
        <v>Costa RicaMujer2095-21000.035114</v>
      </c>
      <c r="B82811" s="513" t="s">
        <v>176</v>
      </c>
      <c r="C82811" s="513" t="s">
        <v>18</v>
      </c>
      <c r="D82811" s="513" t="s">
        <v>470</v>
      </c>
      <c r="E82811" s="514">
        <v>3.5000000000000003E-2</v>
      </c>
      <c r="F82811" s="513">
        <v>114</v>
      </c>
      <c r="G82811" s="515">
        <v>1.8310708181009763</v>
      </c>
      <c r="H82811" s="515">
        <v>0</v>
      </c>
    </row>
    <row r="82812" spans="1:8">
      <c r="A82812" s="513" t="str">
        <f t="shared" si="1293"/>
        <v>Costa RicaMujer2095-21000.035115</v>
      </c>
      <c r="B82812" s="513" t="s">
        <v>176</v>
      </c>
      <c r="C82812" s="513" t="s">
        <v>18</v>
      </c>
      <c r="D82812" s="513" t="s">
        <v>470</v>
      </c>
      <c r="E82812" s="514">
        <v>3.5000000000000003E-2</v>
      </c>
      <c r="F82812" s="513">
        <v>115</v>
      </c>
      <c r="G82812" s="515">
        <v>1.5073870149787498</v>
      </c>
      <c r="H82812" s="515">
        <v>0</v>
      </c>
    </row>
    <row r="82813" spans="1:8">
      <c r="A82813" s="513" t="str">
        <f t="shared" si="1293"/>
        <v>Costa RicaMujer2095-21000.035116</v>
      </c>
      <c r="B82813" s="513" t="s">
        <v>176</v>
      </c>
      <c r="C82813" s="513" t="s">
        <v>18</v>
      </c>
      <c r="D82813" s="513" t="s">
        <v>470</v>
      </c>
      <c r="E82813" s="514">
        <v>3.5000000000000003E-2</v>
      </c>
      <c r="F82813" s="513">
        <v>116</v>
      </c>
      <c r="G82813" s="515">
        <v>1</v>
      </c>
      <c r="H82813" s="515">
        <v>0</v>
      </c>
    </row>
    <row r="82814" spans="1:8">
      <c r="A82814" s="513" t="str">
        <f t="shared" si="1293"/>
        <v>CubaHombre2010-20150.03550</v>
      </c>
      <c r="B82814" s="513" t="s">
        <v>180</v>
      </c>
      <c r="C82814" s="513" t="s">
        <v>17</v>
      </c>
      <c r="D82814" s="513" t="s">
        <v>467</v>
      </c>
      <c r="E82814" s="514">
        <v>3.5000000000000003E-2</v>
      </c>
      <c r="F82814" s="513">
        <v>50</v>
      </c>
      <c r="G82814" s="515">
        <v>18.712373381558866</v>
      </c>
      <c r="H82814" s="515">
        <v>3.5586763664994199</v>
      </c>
    </row>
    <row r="82815" spans="1:8">
      <c r="A82815" s="513" t="str">
        <f t="shared" si="1293"/>
        <v>CubaHombre2010-20150.03551</v>
      </c>
      <c r="B82815" s="513" t="s">
        <v>180</v>
      </c>
      <c r="C82815" s="513" t="s">
        <v>17</v>
      </c>
      <c r="D82815" s="513" t="s">
        <v>467</v>
      </c>
      <c r="E82815" s="514">
        <v>3.5000000000000003E-2</v>
      </c>
      <c r="F82815" s="513">
        <v>51</v>
      </c>
      <c r="G82815" s="515">
        <v>18.411904809290604</v>
      </c>
      <c r="H82815" s="515">
        <v>3.6168779052323479</v>
      </c>
    </row>
    <row r="82816" spans="1:8">
      <c r="A82816" s="513" t="str">
        <f t="shared" si="1293"/>
        <v>CubaHombre2010-20150.03552</v>
      </c>
      <c r="B82816" s="513" t="s">
        <v>180</v>
      </c>
      <c r="C82816" s="513" t="s">
        <v>17</v>
      </c>
      <c r="D82816" s="513" t="s">
        <v>467</v>
      </c>
      <c r="E82816" s="514">
        <v>3.5000000000000003E-2</v>
      </c>
      <c r="F82816" s="513">
        <v>52</v>
      </c>
      <c r="G82816" s="515">
        <v>18.105031899778325</v>
      </c>
      <c r="H82816" s="515">
        <v>3.6744301664360242</v>
      </c>
    </row>
    <row r="82817" spans="1:8">
      <c r="A82817" s="513" t="str">
        <f t="shared" si="1293"/>
        <v>CubaHombre2010-20150.03553</v>
      </c>
      <c r="B82817" s="513" t="s">
        <v>180</v>
      </c>
      <c r="C82817" s="513" t="s">
        <v>17</v>
      </c>
      <c r="D82817" s="513" t="s">
        <v>467</v>
      </c>
      <c r="E82817" s="514">
        <v>3.5000000000000003E-2</v>
      </c>
      <c r="F82817" s="513">
        <v>53</v>
      </c>
      <c r="G82817" s="515">
        <v>17.791312434699549</v>
      </c>
      <c r="H82817" s="515">
        <v>3.7315652088503843</v>
      </c>
    </row>
    <row r="82818" spans="1:8">
      <c r="A82818" s="513" t="str">
        <f t="shared" si="1293"/>
        <v>CubaHombre2010-20150.03554</v>
      </c>
      <c r="B82818" s="513" t="s">
        <v>180</v>
      </c>
      <c r="C82818" s="513" t="s">
        <v>17</v>
      </c>
      <c r="D82818" s="513" t="s">
        <v>467</v>
      </c>
      <c r="E82818" s="514">
        <v>3.5000000000000003E-2</v>
      </c>
      <c r="F82818" s="513">
        <v>54</v>
      </c>
      <c r="G82818" s="515">
        <v>17.473266150401553</v>
      </c>
      <c r="H82818" s="515">
        <v>3.785821375613533</v>
      </c>
    </row>
    <row r="82819" spans="1:8">
      <c r="A82819" s="513" t="str">
        <f t="shared" ref="A82819:A82882" si="1294">B82819&amp;C82819&amp;D82819&amp;E82819&amp;F82819</f>
        <v>CubaHombre2010-20150.03555</v>
      </c>
      <c r="B82819" s="513" t="s">
        <v>180</v>
      </c>
      <c r="C82819" s="513" t="s">
        <v>17</v>
      </c>
      <c r="D82819" s="513" t="s">
        <v>467</v>
      </c>
      <c r="E82819" s="514">
        <v>3.5000000000000003E-2</v>
      </c>
      <c r="F82819" s="513">
        <v>55</v>
      </c>
      <c r="G82819" s="515">
        <v>17.150414206126456</v>
      </c>
      <c r="H82819" s="515">
        <v>3.8374649364364686</v>
      </c>
    </row>
    <row r="82820" spans="1:8">
      <c r="A82820" s="513" t="str">
        <f t="shared" si="1294"/>
        <v>CubaHombre2010-20150.03556</v>
      </c>
      <c r="B82820" s="513" t="s">
        <v>180</v>
      </c>
      <c r="C82820" s="513" t="s">
        <v>17</v>
      </c>
      <c r="D82820" s="513" t="s">
        <v>467</v>
      </c>
      <c r="E82820" s="514">
        <v>3.5000000000000003E-2</v>
      </c>
      <c r="F82820" s="513">
        <v>56</v>
      </c>
      <c r="G82820" s="515">
        <v>16.822251016963335</v>
      </c>
      <c r="H82820" s="515">
        <v>3.8867811812368238</v>
      </c>
    </row>
    <row r="82821" spans="1:8">
      <c r="A82821" s="513" t="str">
        <f t="shared" si="1294"/>
        <v>CubaHombre2010-20150.03557</v>
      </c>
      <c r="B82821" s="513" t="s">
        <v>180</v>
      </c>
      <c r="C82821" s="513" t="s">
        <v>17</v>
      </c>
      <c r="D82821" s="513" t="s">
        <v>467</v>
      </c>
      <c r="E82821" s="514">
        <v>3.5000000000000003E-2</v>
      </c>
      <c r="F82821" s="513">
        <v>57</v>
      </c>
      <c r="G82821" s="515">
        <v>16.48824217030494</v>
      </c>
      <c r="H82821" s="515">
        <v>3.9346309543056335</v>
      </c>
    </row>
    <row r="82822" spans="1:8">
      <c r="A82822" s="513" t="str">
        <f t="shared" si="1294"/>
        <v>CubaHombre2010-20150.03558</v>
      </c>
      <c r="B82822" s="513" t="s">
        <v>180</v>
      </c>
      <c r="C82822" s="513" t="s">
        <v>17</v>
      </c>
      <c r="D82822" s="513" t="s">
        <v>467</v>
      </c>
      <c r="E82822" s="514">
        <v>3.5000000000000003E-2</v>
      </c>
      <c r="F82822" s="513">
        <v>58</v>
      </c>
      <c r="G82822" s="515">
        <v>16.147822200424077</v>
      </c>
      <c r="H82822" s="515">
        <v>3.9813639722444614</v>
      </c>
    </row>
    <row r="82823" spans="1:8">
      <c r="A82823" s="513" t="str">
        <f t="shared" si="1294"/>
        <v>CubaHombre2010-20150.03559</v>
      </c>
      <c r="B82823" s="513" t="s">
        <v>180</v>
      </c>
      <c r="C82823" s="513" t="s">
        <v>17</v>
      </c>
      <c r="D82823" s="513" t="s">
        <v>467</v>
      </c>
      <c r="E82823" s="514">
        <v>3.5000000000000003E-2</v>
      </c>
      <c r="F82823" s="513">
        <v>59</v>
      </c>
      <c r="G82823" s="515">
        <v>15.80499862733892</v>
      </c>
      <c r="H82823" s="515">
        <v>4.0232567681576912</v>
      </c>
    </row>
    <row r="82824" spans="1:8">
      <c r="A82824" s="513" t="str">
        <f t="shared" si="1294"/>
        <v>CubaHombre2010-20150.03560</v>
      </c>
      <c r="B82824" s="513" t="s">
        <v>180</v>
      </c>
      <c r="C82824" s="513" t="s">
        <v>17</v>
      </c>
      <c r="D82824" s="513" t="s">
        <v>467</v>
      </c>
      <c r="E82824" s="514">
        <v>3.5000000000000003E-2</v>
      </c>
      <c r="F82824" s="513">
        <v>60</v>
      </c>
      <c r="G82824" s="515">
        <v>15.45913980440128</v>
      </c>
      <c r="H82824" s="515">
        <v>4.0607262244814111</v>
      </c>
    </row>
    <row r="82825" spans="1:8">
      <c r="A82825" s="513" t="str">
        <f t="shared" si="1294"/>
        <v>CubaHombre2010-20150.03561</v>
      </c>
      <c r="B82825" s="513" t="s">
        <v>180</v>
      </c>
      <c r="C82825" s="513" t="s">
        <v>17</v>
      </c>
      <c r="D82825" s="513" t="s">
        <v>467</v>
      </c>
      <c r="E82825" s="514">
        <v>3.5000000000000003E-2</v>
      </c>
      <c r="F82825" s="513">
        <v>61</v>
      </c>
      <c r="G82825" s="515">
        <v>15.109578694720959</v>
      </c>
      <c r="H82825" s="515">
        <v>4.0942145325532984</v>
      </c>
    </row>
    <row r="82826" spans="1:8">
      <c r="A82826" s="513" t="str">
        <f t="shared" si="1294"/>
        <v>CubaHombre2010-20150.03562</v>
      </c>
      <c r="B82826" s="513" t="s">
        <v>180</v>
      </c>
      <c r="C82826" s="513" t="s">
        <v>17</v>
      </c>
      <c r="D82826" s="513" t="s">
        <v>467</v>
      </c>
      <c r="E82826" s="514">
        <v>3.5000000000000003E-2</v>
      </c>
      <c r="F82826" s="513">
        <v>62</v>
      </c>
      <c r="G82826" s="515">
        <v>14.755609195320456</v>
      </c>
      <c r="H82826" s="515">
        <v>4.1249667439082032</v>
      </c>
    </row>
    <row r="82827" spans="1:8">
      <c r="A82827" s="513" t="str">
        <f t="shared" si="1294"/>
        <v>CubaHombre2010-20150.03563</v>
      </c>
      <c r="B82827" s="513" t="s">
        <v>180</v>
      </c>
      <c r="C82827" s="513" t="s">
        <v>17</v>
      </c>
      <c r="D82827" s="513" t="s">
        <v>467</v>
      </c>
      <c r="E82827" s="514">
        <v>3.5000000000000003E-2</v>
      </c>
      <c r="F82827" s="513">
        <v>63</v>
      </c>
      <c r="G82827" s="515">
        <v>14.396482161159383</v>
      </c>
      <c r="H82827" s="515">
        <v>4.1535052331768947</v>
      </c>
    </row>
    <row r="82828" spans="1:8">
      <c r="A82828" s="513" t="str">
        <f t="shared" si="1294"/>
        <v>CubaHombre2010-20150.03564</v>
      </c>
      <c r="B82828" s="513" t="s">
        <v>180</v>
      </c>
      <c r="C82828" s="513" t="s">
        <v>17</v>
      </c>
      <c r="D82828" s="513" t="s">
        <v>467</v>
      </c>
      <c r="E82828" s="514">
        <v>3.5000000000000003E-2</v>
      </c>
      <c r="F82828" s="513">
        <v>64</v>
      </c>
      <c r="G82828" s="515">
        <v>14.037901700626149</v>
      </c>
      <c r="H82828" s="515">
        <v>4.1747372666691041</v>
      </c>
    </row>
    <row r="82829" spans="1:8">
      <c r="A82829" s="513" t="str">
        <f t="shared" si="1294"/>
        <v>CubaHombre2010-20150.03565</v>
      </c>
      <c r="B82829" s="513" t="s">
        <v>180</v>
      </c>
      <c r="C82829" s="513" t="s">
        <v>17</v>
      </c>
      <c r="D82829" s="513" t="s">
        <v>467</v>
      </c>
      <c r="E82829" s="514">
        <v>3.5000000000000003E-2</v>
      </c>
      <c r="F82829" s="513">
        <v>65</v>
      </c>
      <c r="G82829" s="515">
        <v>13.679009808276987</v>
      </c>
      <c r="H82829" s="515">
        <v>4.1892905898651174</v>
      </c>
    </row>
    <row r="82830" spans="1:8">
      <c r="A82830" s="513" t="str">
        <f t="shared" si="1294"/>
        <v>CubaHombre2010-20150.03566</v>
      </c>
      <c r="B82830" s="513" t="s">
        <v>180</v>
      </c>
      <c r="C82830" s="513" t="s">
        <v>17</v>
      </c>
      <c r="D82830" s="513" t="s">
        <v>467</v>
      </c>
      <c r="E82830" s="514">
        <v>3.5000000000000003E-2</v>
      </c>
      <c r="F82830" s="513">
        <v>66</v>
      </c>
      <c r="G82830" s="515">
        <v>13.318904021954912</v>
      </c>
      <c r="H82830" s="515">
        <v>4.1978245566108754</v>
      </c>
    </row>
    <row r="82831" spans="1:8">
      <c r="A82831" s="513" t="str">
        <f t="shared" si="1294"/>
        <v>CubaHombre2010-20150.03567</v>
      </c>
      <c r="B82831" s="513" t="s">
        <v>180</v>
      </c>
      <c r="C82831" s="513" t="s">
        <v>17</v>
      </c>
      <c r="D82831" s="513" t="s">
        <v>467</v>
      </c>
      <c r="E82831" s="514">
        <v>3.5000000000000003E-2</v>
      </c>
      <c r="F82831" s="513">
        <v>67</v>
      </c>
      <c r="G82831" s="515">
        <v>12.956630643991003</v>
      </c>
      <c r="H82831" s="515">
        <v>4.2024360393988873</v>
      </c>
    </row>
    <row r="82832" spans="1:8">
      <c r="A82832" s="513" t="str">
        <f t="shared" si="1294"/>
        <v>CubaHombre2010-20150.03568</v>
      </c>
      <c r="B82832" s="513" t="s">
        <v>180</v>
      </c>
      <c r="C82832" s="513" t="s">
        <v>17</v>
      </c>
      <c r="D82832" s="513" t="s">
        <v>467</v>
      </c>
      <c r="E82832" s="514">
        <v>3.5000000000000003E-2</v>
      </c>
      <c r="F82832" s="513">
        <v>68</v>
      </c>
      <c r="G82832" s="515">
        <v>12.591177322911674</v>
      </c>
      <c r="H82832" s="515">
        <v>4.2038755727200972</v>
      </c>
    </row>
    <row r="82833" spans="1:8">
      <c r="A82833" s="513" t="str">
        <f t="shared" si="1294"/>
        <v>CubaHombre2010-20150.03569</v>
      </c>
      <c r="B82833" s="513" t="s">
        <v>180</v>
      </c>
      <c r="C82833" s="513" t="s">
        <v>17</v>
      </c>
      <c r="D82833" s="513" t="s">
        <v>467</v>
      </c>
      <c r="E82833" s="514">
        <v>3.5000000000000003E-2</v>
      </c>
      <c r="F82833" s="513">
        <v>69</v>
      </c>
      <c r="G82833" s="515">
        <v>12.229084153880533</v>
      </c>
      <c r="H82833" s="515">
        <v>4.196496106312396</v>
      </c>
    </row>
    <row r="82834" spans="1:8">
      <c r="A82834" s="513" t="str">
        <f t="shared" si="1294"/>
        <v>CubaHombre2010-20150.03570</v>
      </c>
      <c r="B82834" s="513" t="s">
        <v>180</v>
      </c>
      <c r="C82834" s="513" t="s">
        <v>17</v>
      </c>
      <c r="D82834" s="513" t="s">
        <v>467</v>
      </c>
      <c r="E82834" s="514">
        <v>3.5000000000000003E-2</v>
      </c>
      <c r="F82834" s="513">
        <v>70</v>
      </c>
      <c r="G82834" s="515">
        <v>11.86919013191107</v>
      </c>
      <c r="H82834" s="515">
        <v>4.1811725956349726</v>
      </c>
    </row>
    <row r="82835" spans="1:8">
      <c r="A82835" s="513" t="str">
        <f t="shared" si="1294"/>
        <v>CubaHombre2010-20150.03571</v>
      </c>
      <c r="B82835" s="513" t="s">
        <v>180</v>
      </c>
      <c r="C82835" s="513" t="s">
        <v>17</v>
      </c>
      <c r="D82835" s="513" t="s">
        <v>467</v>
      </c>
      <c r="E82835" s="514">
        <v>3.5000000000000003E-2</v>
      </c>
      <c r="F82835" s="513">
        <v>71</v>
      </c>
      <c r="G82835" s="515">
        <v>11.510278118432526</v>
      </c>
      <c r="H82835" s="515">
        <v>4.1588194960003033</v>
      </c>
    </row>
    <row r="82836" spans="1:8">
      <c r="A82836" s="513" t="str">
        <f t="shared" si="1294"/>
        <v>CubaHombre2010-20150.03572</v>
      </c>
      <c r="B82836" s="513" t="s">
        <v>180</v>
      </c>
      <c r="C82836" s="513" t="s">
        <v>17</v>
      </c>
      <c r="D82836" s="513" t="s">
        <v>467</v>
      </c>
      <c r="E82836" s="514">
        <v>3.5000000000000003E-2</v>
      </c>
      <c r="F82836" s="513">
        <v>72</v>
      </c>
      <c r="G82836" s="515">
        <v>11.151062291979812</v>
      </c>
      <c r="H82836" s="515">
        <v>4.1324211626881198</v>
      </c>
    </row>
    <row r="82837" spans="1:8">
      <c r="A82837" s="513" t="str">
        <f t="shared" si="1294"/>
        <v>CubaHombre2010-20150.03573</v>
      </c>
      <c r="B82837" s="513" t="s">
        <v>180</v>
      </c>
      <c r="C82837" s="513" t="s">
        <v>17</v>
      </c>
      <c r="D82837" s="513" t="s">
        <v>467</v>
      </c>
      <c r="E82837" s="514">
        <v>3.5000000000000003E-2</v>
      </c>
      <c r="F82837" s="513">
        <v>73</v>
      </c>
      <c r="G82837" s="515">
        <v>10.79017420505788</v>
      </c>
      <c r="H82837" s="515">
        <v>4.102981315605815</v>
      </c>
    </row>
    <row r="82838" spans="1:8">
      <c r="A82838" s="513" t="str">
        <f t="shared" si="1294"/>
        <v>CubaHombre2010-20150.03574</v>
      </c>
      <c r="B82838" s="513" t="s">
        <v>180</v>
      </c>
      <c r="C82838" s="513" t="s">
        <v>17</v>
      </c>
      <c r="D82838" s="513" t="s">
        <v>467</v>
      </c>
      <c r="E82838" s="514">
        <v>3.5000000000000003E-2</v>
      </c>
      <c r="F82838" s="513">
        <v>74</v>
      </c>
      <c r="G82838" s="515">
        <v>10.437199915763086</v>
      </c>
      <c r="H82838" s="515">
        <v>4.0625131750928238</v>
      </c>
    </row>
    <row r="82839" spans="1:8">
      <c r="A82839" s="513" t="str">
        <f t="shared" si="1294"/>
        <v>CubaHombre2010-20150.03575</v>
      </c>
      <c r="B82839" s="513" t="s">
        <v>180</v>
      </c>
      <c r="C82839" s="513" t="s">
        <v>17</v>
      </c>
      <c r="D82839" s="513" t="s">
        <v>467</v>
      </c>
      <c r="E82839" s="514">
        <v>3.5000000000000003E-2</v>
      </c>
      <c r="F82839" s="513">
        <v>75</v>
      </c>
      <c r="G82839" s="515">
        <v>10.090603009871669</v>
      </c>
      <c r="H82839" s="515">
        <v>4.012134076375907</v>
      </c>
    </row>
    <row r="82840" spans="1:8">
      <c r="A82840" s="513" t="str">
        <f t="shared" si="1294"/>
        <v>CubaHombre2010-20150.03576</v>
      </c>
      <c r="B82840" s="513" t="s">
        <v>180</v>
      </c>
      <c r="C82840" s="513" t="s">
        <v>17</v>
      </c>
      <c r="D82840" s="513" t="s">
        <v>467</v>
      </c>
      <c r="E82840" s="514">
        <v>3.5000000000000003E-2</v>
      </c>
      <c r="F82840" s="513">
        <v>76</v>
      </c>
      <c r="G82840" s="515">
        <v>9.7487925062659944</v>
      </c>
      <c r="H82840" s="515">
        <v>3.9529997170823021</v>
      </c>
    </row>
    <row r="82841" spans="1:8">
      <c r="A82841" s="513" t="str">
        <f t="shared" si="1294"/>
        <v>CubaHombre2010-20150.03577</v>
      </c>
      <c r="B82841" s="513" t="s">
        <v>180</v>
      </c>
      <c r="C82841" s="513" t="s">
        <v>17</v>
      </c>
      <c r="D82841" s="513" t="s">
        <v>467</v>
      </c>
      <c r="E82841" s="514">
        <v>3.5000000000000003E-2</v>
      </c>
      <c r="F82841" s="513">
        <v>77</v>
      </c>
      <c r="G82841" s="515">
        <v>9.4100997919009188</v>
      </c>
      <c r="H82841" s="515">
        <v>3.8900267692048187</v>
      </c>
    </row>
    <row r="82842" spans="1:8">
      <c r="A82842" s="513" t="str">
        <f t="shared" si="1294"/>
        <v>CubaHombre2010-20150.03578</v>
      </c>
      <c r="B82842" s="513" t="s">
        <v>180</v>
      </c>
      <c r="C82842" s="513" t="s">
        <v>17</v>
      </c>
      <c r="D82842" s="513" t="s">
        <v>467</v>
      </c>
      <c r="E82842" s="514">
        <v>3.5000000000000003E-2</v>
      </c>
      <c r="F82842" s="513">
        <v>78</v>
      </c>
      <c r="G82842" s="515">
        <v>9.0727526073092264</v>
      </c>
      <c r="H82842" s="515">
        <v>3.8243548608352729</v>
      </c>
    </row>
    <row r="82843" spans="1:8">
      <c r="A82843" s="513" t="str">
        <f t="shared" si="1294"/>
        <v>CubaHombre2010-20150.03579</v>
      </c>
      <c r="B82843" s="513" t="s">
        <v>180</v>
      </c>
      <c r="C82843" s="513" t="s">
        <v>17</v>
      </c>
      <c r="D82843" s="513" t="s">
        <v>467</v>
      </c>
      <c r="E82843" s="514">
        <v>3.5000000000000003E-2</v>
      </c>
      <c r="F82843" s="513">
        <v>79</v>
      </c>
      <c r="G82843" s="515">
        <v>8.7443636896186145</v>
      </c>
      <c r="H82843" s="515">
        <v>3.749678266629993</v>
      </c>
    </row>
    <row r="82844" spans="1:8">
      <c r="A82844" s="513" t="str">
        <f t="shared" si="1294"/>
        <v>CubaHombre2010-20150.03580</v>
      </c>
      <c r="B82844" s="513" t="s">
        <v>180</v>
      </c>
      <c r="C82844" s="513" t="s">
        <v>17</v>
      </c>
      <c r="D82844" s="513" t="s">
        <v>467</v>
      </c>
      <c r="E82844" s="514">
        <v>3.5000000000000003E-2</v>
      </c>
      <c r="F82844" s="513">
        <v>80</v>
      </c>
      <c r="G82844" s="515">
        <v>8.423026940263286</v>
      </c>
      <c r="H82844" s="515">
        <v>3.6671544833283467</v>
      </c>
    </row>
    <row r="82845" spans="1:8">
      <c r="A82845" s="513" t="str">
        <f t="shared" si="1294"/>
        <v>CubaHombre2010-20150.03581</v>
      </c>
      <c r="B82845" s="513" t="s">
        <v>180</v>
      </c>
      <c r="C82845" s="513" t="s">
        <v>17</v>
      </c>
      <c r="D82845" s="513" t="s">
        <v>467</v>
      </c>
      <c r="E82845" s="514">
        <v>3.5000000000000003E-2</v>
      </c>
      <c r="F82845" s="513">
        <v>81</v>
      </c>
      <c r="G82845" s="515">
        <v>8.1067477388036231</v>
      </c>
      <c r="H82845" s="515">
        <v>3.578008396634031</v>
      </c>
    </row>
    <row r="82846" spans="1:8">
      <c r="A82846" s="513" t="str">
        <f t="shared" si="1294"/>
        <v>CubaHombre2010-20150.03582</v>
      </c>
      <c r="B82846" s="513" t="s">
        <v>180</v>
      </c>
      <c r="C82846" s="513" t="s">
        <v>17</v>
      </c>
      <c r="D82846" s="513" t="s">
        <v>467</v>
      </c>
      <c r="E82846" s="514">
        <v>3.5000000000000003E-2</v>
      </c>
      <c r="F82846" s="513">
        <v>82</v>
      </c>
      <c r="G82846" s="515">
        <v>7.7934014280823831</v>
      </c>
      <c r="H82846" s="515">
        <v>3.4888689394415531</v>
      </c>
    </row>
    <row r="82847" spans="1:8">
      <c r="A82847" s="513" t="str">
        <f t="shared" si="1294"/>
        <v>CubaHombre2010-20150.03583</v>
      </c>
      <c r="B82847" s="513" t="s">
        <v>180</v>
      </c>
      <c r="C82847" s="513" t="s">
        <v>17</v>
      </c>
      <c r="D82847" s="513" t="s">
        <v>467</v>
      </c>
      <c r="E82847" s="514">
        <v>3.5000000000000003E-2</v>
      </c>
      <c r="F82847" s="513">
        <v>83</v>
      </c>
      <c r="G82847" s="515">
        <v>7.4806848427793726</v>
      </c>
      <c r="H82847" s="515">
        <v>3.400854579965896</v>
      </c>
    </row>
    <row r="82848" spans="1:8">
      <c r="A82848" s="513" t="str">
        <f t="shared" si="1294"/>
        <v>CubaHombre2010-20150.03584</v>
      </c>
      <c r="B82848" s="513" t="s">
        <v>180</v>
      </c>
      <c r="C82848" s="513" t="s">
        <v>17</v>
      </c>
      <c r="D82848" s="513" t="s">
        <v>467</v>
      </c>
      <c r="E82848" s="514">
        <v>3.5000000000000003E-2</v>
      </c>
      <c r="F82848" s="513">
        <v>84</v>
      </c>
      <c r="G82848" s="515">
        <v>7.1642560128188055</v>
      </c>
      <c r="H82848" s="515">
        <v>3.3166779207924932</v>
      </c>
    </row>
    <row r="82849" spans="1:8">
      <c r="A82849" s="513" t="str">
        <f t="shared" si="1294"/>
        <v>CubaHombre2010-20150.03585</v>
      </c>
      <c r="B82849" s="513" t="s">
        <v>180</v>
      </c>
      <c r="C82849" s="513" t="s">
        <v>17</v>
      </c>
      <c r="D82849" s="513" t="s">
        <v>467</v>
      </c>
      <c r="E82849" s="514">
        <v>3.5000000000000003E-2</v>
      </c>
      <c r="F82849" s="513">
        <v>85</v>
      </c>
      <c r="G82849" s="515">
        <v>6.8539738682934797</v>
      </c>
      <c r="H82849" s="515">
        <v>3.228327430746059</v>
      </c>
    </row>
    <row r="82850" spans="1:8">
      <c r="A82850" s="513" t="str">
        <f t="shared" si="1294"/>
        <v>CubaHombre2010-20150.03586</v>
      </c>
      <c r="B82850" s="513" t="s">
        <v>180</v>
      </c>
      <c r="C82850" s="513" t="s">
        <v>17</v>
      </c>
      <c r="D82850" s="513" t="s">
        <v>467</v>
      </c>
      <c r="E82850" s="514">
        <v>3.5000000000000003E-2</v>
      </c>
      <c r="F82850" s="513">
        <v>86</v>
      </c>
      <c r="G82850" s="515">
        <v>6.5501817515754555</v>
      </c>
      <c r="H82850" s="515">
        <v>3.1348479427158153</v>
      </c>
    </row>
    <row r="82851" spans="1:8">
      <c r="A82851" s="513" t="str">
        <f t="shared" si="1294"/>
        <v>CubaHombre2010-20150.03587</v>
      </c>
      <c r="B82851" s="513" t="s">
        <v>180</v>
      </c>
      <c r="C82851" s="513" t="s">
        <v>17</v>
      </c>
      <c r="D82851" s="513" t="s">
        <v>467</v>
      </c>
      <c r="E82851" s="514">
        <v>3.5000000000000003E-2</v>
      </c>
      <c r="F82851" s="513">
        <v>87</v>
      </c>
      <c r="G82851" s="515">
        <v>6.2532004919655932</v>
      </c>
      <c r="H82851" s="515">
        <v>3.0320674952165829</v>
      </c>
    </row>
    <row r="82852" spans="1:8">
      <c r="A82852" s="513" t="str">
        <f t="shared" si="1294"/>
        <v>CubaHombre2010-20150.03588</v>
      </c>
      <c r="B82852" s="513" t="s">
        <v>180</v>
      </c>
      <c r="C82852" s="513" t="s">
        <v>17</v>
      </c>
      <c r="D82852" s="513" t="s">
        <v>467</v>
      </c>
      <c r="E82852" s="514">
        <v>3.5000000000000003E-2</v>
      </c>
      <c r="F82852" s="513">
        <v>88</v>
      </c>
      <c r="G82852" s="515">
        <v>5.9633267382513653</v>
      </c>
      <c r="H82852" s="515">
        <v>2.9263919522564685</v>
      </c>
    </row>
    <row r="82853" spans="1:8">
      <c r="A82853" s="513" t="str">
        <f t="shared" si="1294"/>
        <v>CubaHombre2010-20150.03589</v>
      </c>
      <c r="B82853" s="513" t="s">
        <v>180</v>
      </c>
      <c r="C82853" s="513" t="s">
        <v>17</v>
      </c>
      <c r="D82853" s="513" t="s">
        <v>467</v>
      </c>
      <c r="E82853" s="514">
        <v>3.5000000000000003E-2</v>
      </c>
      <c r="F82853" s="513">
        <v>89</v>
      </c>
      <c r="G82853" s="515">
        <v>5.6808313591431752</v>
      </c>
      <c r="H82853" s="515">
        <v>2.8182315774872295</v>
      </c>
    </row>
    <row r="82854" spans="1:8">
      <c r="A82854" s="513" t="str">
        <f t="shared" si="1294"/>
        <v>CubaHombre2010-20150.03590</v>
      </c>
      <c r="B82854" s="513" t="s">
        <v>180</v>
      </c>
      <c r="C82854" s="513" t="s">
        <v>17</v>
      </c>
      <c r="D82854" s="513" t="s">
        <v>467</v>
      </c>
      <c r="E82854" s="514">
        <v>3.5000000000000003E-2</v>
      </c>
      <c r="F82854" s="513">
        <v>90</v>
      </c>
      <c r="G82854" s="515">
        <v>5.4059579850897217</v>
      </c>
      <c r="H82854" s="515">
        <v>2.7080079698300796</v>
      </c>
    </row>
    <row r="82855" spans="1:8">
      <c r="A82855" s="513" t="str">
        <f t="shared" si="1294"/>
        <v>CubaHombre2010-20150.03591</v>
      </c>
      <c r="B82855" s="513" t="s">
        <v>180</v>
      </c>
      <c r="C82855" s="513" t="s">
        <v>17</v>
      </c>
      <c r="D82855" s="513" t="s">
        <v>467</v>
      </c>
      <c r="E82855" s="514">
        <v>3.5000000000000003E-2</v>
      </c>
      <c r="F82855" s="513">
        <v>91</v>
      </c>
      <c r="G82855" s="515">
        <v>5.1389219977865137</v>
      </c>
      <c r="H82855" s="515">
        <v>2.5961498318309437</v>
      </c>
    </row>
    <row r="82856" spans="1:8">
      <c r="A82856" s="513" t="str">
        <f t="shared" si="1294"/>
        <v>CubaHombre2010-20150.03592</v>
      </c>
      <c r="B82856" s="513" t="s">
        <v>180</v>
      </c>
      <c r="C82856" s="513" t="s">
        <v>17</v>
      </c>
      <c r="D82856" s="513" t="s">
        <v>467</v>
      </c>
      <c r="E82856" s="514">
        <v>3.5000000000000003E-2</v>
      </c>
      <c r="F82856" s="513">
        <v>92</v>
      </c>
      <c r="G82856" s="515">
        <v>4.8799094359065966</v>
      </c>
      <c r="H82856" s="515">
        <v>2.4830887781696394</v>
      </c>
    </row>
    <row r="82857" spans="1:8">
      <c r="A82857" s="513" t="str">
        <f t="shared" si="1294"/>
        <v>CubaHombre2010-20150.03593</v>
      </c>
      <c r="B82857" s="513" t="s">
        <v>180</v>
      </c>
      <c r="C82857" s="513" t="s">
        <v>17</v>
      </c>
      <c r="D82857" s="513" t="s">
        <v>467</v>
      </c>
      <c r="E82857" s="514">
        <v>3.5000000000000003E-2</v>
      </c>
      <c r="F82857" s="513">
        <v>93</v>
      </c>
      <c r="G82857" s="515">
        <v>4.6290764525651467</v>
      </c>
      <c r="H82857" s="515">
        <v>2.3692548922150007</v>
      </c>
    </row>
    <row r="82858" spans="1:8">
      <c r="A82858" s="513" t="str">
        <f t="shared" si="1294"/>
        <v>CubaHombre2010-20150.03594</v>
      </c>
      <c r="B82858" s="513" t="s">
        <v>180</v>
      </c>
      <c r="C82858" s="513" t="s">
        <v>17</v>
      </c>
      <c r="D82858" s="513" t="s">
        <v>467</v>
      </c>
      <c r="E82858" s="514">
        <v>3.5000000000000003E-2</v>
      </c>
      <c r="F82858" s="513">
        <v>94</v>
      </c>
      <c r="G82858" s="515">
        <v>4.3865488729605708</v>
      </c>
      <c r="H82858" s="515">
        <v>2.2550722564283463</v>
      </c>
    </row>
    <row r="82859" spans="1:8">
      <c r="A82859" s="513" t="str">
        <f t="shared" si="1294"/>
        <v>CubaHombre2010-20150.03595</v>
      </c>
      <c r="B82859" s="513" t="s">
        <v>180</v>
      </c>
      <c r="C82859" s="513" t="s">
        <v>17</v>
      </c>
      <c r="D82859" s="513" t="s">
        <v>467</v>
      </c>
      <c r="E82859" s="514">
        <v>3.5000000000000003E-2</v>
      </c>
      <c r="F82859" s="513">
        <v>95</v>
      </c>
      <c r="G82859" s="515">
        <v>4.1524219185523652</v>
      </c>
      <c r="H82859" s="515">
        <v>2.140954644390674</v>
      </c>
    </row>
    <row r="82860" spans="1:8">
      <c r="A82860" s="513" t="str">
        <f t="shared" si="1294"/>
        <v>CubaHombre2010-20150.03596</v>
      </c>
      <c r="B82860" s="513" t="s">
        <v>180</v>
      </c>
      <c r="C82860" s="513" t="s">
        <v>17</v>
      </c>
      <c r="D82860" s="513" t="s">
        <v>467</v>
      </c>
      <c r="E82860" s="514">
        <v>3.5000000000000003E-2</v>
      </c>
      <c r="F82860" s="513">
        <v>96</v>
      </c>
      <c r="G82860" s="515">
        <v>3.9267604781813459</v>
      </c>
      <c r="H82860" s="515">
        <v>2.0273011127360796</v>
      </c>
    </row>
    <row r="82861" spans="1:8">
      <c r="A82861" s="513" t="str">
        <f t="shared" si="1294"/>
        <v>CubaHombre2010-20150.03597</v>
      </c>
      <c r="B82861" s="513" t="s">
        <v>180</v>
      </c>
      <c r="C82861" s="513" t="s">
        <v>17</v>
      </c>
      <c r="D82861" s="513" t="s">
        <v>467</v>
      </c>
      <c r="E82861" s="514">
        <v>3.5000000000000003E-2</v>
      </c>
      <c r="F82861" s="513">
        <v>97</v>
      </c>
      <c r="G82861" s="515">
        <v>3.7095993860294678</v>
      </c>
      <c r="H82861" s="515">
        <v>1.9144918938321851</v>
      </c>
    </row>
    <row r="82862" spans="1:8">
      <c r="A82862" s="513" t="str">
        <f t="shared" si="1294"/>
        <v>CubaHombre2010-20150.03598</v>
      </c>
      <c r="B82862" s="513" t="s">
        <v>180</v>
      </c>
      <c r="C82862" s="513" t="s">
        <v>17</v>
      </c>
      <c r="D82862" s="513" t="s">
        <v>467</v>
      </c>
      <c r="E82862" s="514">
        <v>3.5000000000000003E-2</v>
      </c>
      <c r="F82862" s="513">
        <v>98</v>
      </c>
      <c r="G82862" s="515">
        <v>3.5009440980185027</v>
      </c>
      <c r="H82862" s="515">
        <v>1.8028844175982484</v>
      </c>
    </row>
    <row r="82863" spans="1:8">
      <c r="A82863" s="513" t="str">
        <f t="shared" si="1294"/>
        <v>CubaHombre2010-20150.03599</v>
      </c>
      <c r="B82863" s="513" t="s">
        <v>180</v>
      </c>
      <c r="C82863" s="513" t="s">
        <v>17</v>
      </c>
      <c r="D82863" s="513" t="s">
        <v>467</v>
      </c>
      <c r="E82863" s="514">
        <v>3.5000000000000003E-2</v>
      </c>
      <c r="F82863" s="513">
        <v>99</v>
      </c>
      <c r="G82863" s="515">
        <v>3.300771424135192</v>
      </c>
      <c r="H82863" s="515">
        <v>1.6928096365882599</v>
      </c>
    </row>
    <row r="82864" spans="1:8">
      <c r="A82864" s="513" t="str">
        <f t="shared" si="1294"/>
        <v>CubaHombre2010-20150.035100</v>
      </c>
      <c r="B82864" s="513" t="s">
        <v>180</v>
      </c>
      <c r="C82864" s="513" t="s">
        <v>17</v>
      </c>
      <c r="D82864" s="513" t="s">
        <v>467</v>
      </c>
      <c r="E82864" s="514">
        <v>3.5000000000000003E-2</v>
      </c>
      <c r="F82864" s="513">
        <v>100</v>
      </c>
      <c r="G82864" s="515">
        <v>3.1090306811090036</v>
      </c>
      <c r="H82864" s="515">
        <v>1.5845685580649169</v>
      </c>
    </row>
    <row r="82865" spans="1:8">
      <c r="A82865" s="513" t="str">
        <f t="shared" si="1294"/>
        <v>CubaHombre2010-20150.035101</v>
      </c>
      <c r="B82865" s="513" t="s">
        <v>180</v>
      </c>
      <c r="C82865" s="513" t="s">
        <v>17</v>
      </c>
      <c r="D82865" s="513" t="s">
        <v>467</v>
      </c>
      <c r="E82865" s="514">
        <v>3.5000000000000003E-2</v>
      </c>
      <c r="F82865" s="513">
        <v>101</v>
      </c>
      <c r="G82865" s="515">
        <v>2.9256449694249707</v>
      </c>
      <c r="H82865" s="515">
        <v>1.4784290241442004</v>
      </c>
    </row>
    <row r="82866" spans="1:8">
      <c r="A82866" s="513" t="str">
        <f t="shared" si="1294"/>
        <v>CubaHombre2010-20150.035102</v>
      </c>
      <c r="B82866" s="513" t="s">
        <v>180</v>
      </c>
      <c r="C82866" s="513" t="s">
        <v>17</v>
      </c>
      <c r="D82866" s="513" t="s">
        <v>467</v>
      </c>
      <c r="E82866" s="514">
        <v>3.5000000000000003E-2</v>
      </c>
      <c r="F82866" s="513">
        <v>102</v>
      </c>
      <c r="G82866" s="515">
        <v>2.7505125996191375</v>
      </c>
      <c r="H82866" s="515">
        <v>1.3746227754665172</v>
      </c>
    </row>
    <row r="82867" spans="1:8">
      <c r="A82867" s="513" t="str">
        <f t="shared" si="1294"/>
        <v>CubaHombre2010-20150.035103</v>
      </c>
      <c r="B82867" s="513" t="s">
        <v>180</v>
      </c>
      <c r="C82867" s="513" t="s">
        <v>17</v>
      </c>
      <c r="D82867" s="513" t="s">
        <v>467</v>
      </c>
      <c r="E82867" s="514">
        <v>3.5000000000000003E-2</v>
      </c>
      <c r="F82867" s="513">
        <v>103</v>
      </c>
      <c r="G82867" s="515">
        <v>2.5835088245173918</v>
      </c>
      <c r="H82867" s="515">
        <v>1.2733424852382331</v>
      </c>
    </row>
    <row r="82868" spans="1:8">
      <c r="A82868" s="513" t="str">
        <f t="shared" si="1294"/>
        <v>CubaHombre2010-20150.035104</v>
      </c>
      <c r="B82868" s="513" t="s">
        <v>180</v>
      </c>
      <c r="C82868" s="513" t="s">
        <v>17</v>
      </c>
      <c r="D82868" s="513" t="s">
        <v>467</v>
      </c>
      <c r="E82868" s="514">
        <v>3.5000000000000003E-2</v>
      </c>
      <c r="F82868" s="513">
        <v>104</v>
      </c>
      <c r="G82868" s="515">
        <v>2.424487362136948</v>
      </c>
      <c r="H82868" s="515">
        <v>1.174739207318964</v>
      </c>
    </row>
    <row r="82869" spans="1:8">
      <c r="A82869" s="513" t="str">
        <f t="shared" si="1294"/>
        <v>CubaHombre2010-20150.035105</v>
      </c>
      <c r="B82869" s="513" t="s">
        <v>180</v>
      </c>
      <c r="C82869" s="513" t="s">
        <v>17</v>
      </c>
      <c r="D82869" s="513" t="s">
        <v>467</v>
      </c>
      <c r="E82869" s="514">
        <v>3.5000000000000003E-2</v>
      </c>
      <c r="F82869" s="513">
        <v>105</v>
      </c>
      <c r="G82869" s="515">
        <v>2.2732823954873158</v>
      </c>
      <c r="H82869" s="515">
        <v>1.0789192904943321</v>
      </c>
    </row>
    <row r="82870" spans="1:8">
      <c r="A82870" s="513" t="str">
        <f t="shared" si="1294"/>
        <v>CubaHombre2010-20150.035106</v>
      </c>
      <c r="B82870" s="513" t="s">
        <v>180</v>
      </c>
      <c r="C82870" s="513" t="s">
        <v>17</v>
      </c>
      <c r="D82870" s="513" t="s">
        <v>467</v>
      </c>
      <c r="E82870" s="514">
        <v>3.5000000000000003E-2</v>
      </c>
      <c r="F82870" s="513">
        <v>106</v>
      </c>
      <c r="G82870" s="515">
        <v>2.1297105586850602</v>
      </c>
      <c r="H82870" s="515">
        <v>0.98594073543829364</v>
      </c>
    </row>
    <row r="82871" spans="1:8">
      <c r="A82871" s="513" t="str">
        <f t="shared" si="1294"/>
        <v>CubaHombre2010-20150.035107</v>
      </c>
      <c r="B82871" s="513" t="s">
        <v>180</v>
      </c>
      <c r="C82871" s="513" t="s">
        <v>17</v>
      </c>
      <c r="D82871" s="513" t="s">
        <v>467</v>
      </c>
      <c r="E82871" s="514">
        <v>3.5000000000000003E-2</v>
      </c>
      <c r="F82871" s="513">
        <v>107</v>
      </c>
      <c r="G82871" s="515">
        <v>1.9935725644753202</v>
      </c>
      <c r="H82871" s="515">
        <v>0.89580854071259086</v>
      </c>
    </row>
    <row r="82872" spans="1:8">
      <c r="A82872" s="513" t="str">
        <f t="shared" si="1294"/>
        <v>CubaHombre2010-20150.035108</v>
      </c>
      <c r="B82872" s="513" t="s">
        <v>180</v>
      </c>
      <c r="C82872" s="513" t="s">
        <v>17</v>
      </c>
      <c r="D82872" s="513" t="s">
        <v>467</v>
      </c>
      <c r="E82872" s="514">
        <v>3.5000000000000003E-2</v>
      </c>
      <c r="F82872" s="513">
        <v>108</v>
      </c>
      <c r="G82872" s="515">
        <v>1.8646553010332938</v>
      </c>
      <c r="H82872" s="515">
        <v>0.80846690182115033</v>
      </c>
    </row>
    <row r="82873" spans="1:8">
      <c r="A82873" s="513" t="str">
        <f t="shared" si="1294"/>
        <v>CubaHombre2010-20150.035109</v>
      </c>
      <c r="B82873" s="513" t="s">
        <v>180</v>
      </c>
      <c r="C82873" s="513" t="s">
        <v>17</v>
      </c>
      <c r="D82873" s="513" t="s">
        <v>467</v>
      </c>
      <c r="E82873" s="514">
        <v>3.5000000000000003E-2</v>
      </c>
      <c r="F82873" s="513">
        <v>109</v>
      </c>
      <c r="G82873" s="515">
        <v>1.7427331132605355</v>
      </c>
      <c r="H82873" s="515">
        <v>0.72378536099171564</v>
      </c>
    </row>
    <row r="82874" spans="1:8">
      <c r="A82874" s="513" t="str">
        <f t="shared" si="1294"/>
        <v>CubaHombre2010-20150.035110</v>
      </c>
      <c r="B82874" s="513" t="s">
        <v>180</v>
      </c>
      <c r="C82874" s="513" t="s">
        <v>17</v>
      </c>
      <c r="D82874" s="513" t="s">
        <v>467</v>
      </c>
      <c r="E82874" s="514">
        <v>3.5000000000000003E-2</v>
      </c>
      <c r="F82874" s="513">
        <v>110</v>
      </c>
      <c r="G82874" s="515">
        <v>1.627568190669765</v>
      </c>
      <c r="H82874" s="515">
        <v>0.64153043933751275</v>
      </c>
    </row>
    <row r="82875" spans="1:8">
      <c r="A82875" s="513" t="str">
        <f t="shared" si="1294"/>
        <v>CubaHombre2010-20150.035111</v>
      </c>
      <c r="B82875" s="513" t="s">
        <v>180</v>
      </c>
      <c r="C82875" s="513" t="s">
        <v>17</v>
      </c>
      <c r="D82875" s="513" t="s">
        <v>467</v>
      </c>
      <c r="E82875" s="514">
        <v>3.5000000000000003E-2</v>
      </c>
      <c r="F82875" s="513">
        <v>111</v>
      </c>
      <c r="G82875" s="515">
        <v>1.5180858687129828</v>
      </c>
      <c r="H82875" s="515">
        <v>0.56129834050066685</v>
      </c>
    </row>
    <row r="82876" spans="1:8">
      <c r="A82876" s="513" t="str">
        <f t="shared" si="1294"/>
        <v>CubaHombre2010-20150.035112</v>
      </c>
      <c r="B82876" s="513" t="s">
        <v>180</v>
      </c>
      <c r="C82876" s="513" t="s">
        <v>17</v>
      </c>
      <c r="D82876" s="513" t="s">
        <v>467</v>
      </c>
      <c r="E82876" s="514">
        <v>3.5000000000000003E-2</v>
      </c>
      <c r="F82876" s="513">
        <v>112</v>
      </c>
      <c r="G82876" s="515">
        <v>1.4142194231599949</v>
      </c>
      <c r="H82876" s="515">
        <v>0.48233060005236278</v>
      </c>
    </row>
    <row r="82877" spans="1:8">
      <c r="A82877" s="513" t="str">
        <f t="shared" si="1294"/>
        <v>CubaHombre2010-20150.035113</v>
      </c>
      <c r="B82877" s="513" t="s">
        <v>180</v>
      </c>
      <c r="C82877" s="513" t="s">
        <v>17</v>
      </c>
      <c r="D82877" s="513" t="s">
        <v>467</v>
      </c>
      <c r="E82877" s="514">
        <v>3.5000000000000003E-2</v>
      </c>
      <c r="F82877" s="513">
        <v>113</v>
      </c>
      <c r="G82877" s="515">
        <v>1.3127138414408828</v>
      </c>
      <c r="H82877" s="515">
        <v>0.40292859236748929</v>
      </c>
    </row>
    <row r="82878" spans="1:8">
      <c r="A82878" s="513" t="str">
        <f t="shared" si="1294"/>
        <v>CubaHombre2010-20150.035114</v>
      </c>
      <c r="B82878" s="513" t="s">
        <v>180</v>
      </c>
      <c r="C82878" s="513" t="s">
        <v>17</v>
      </c>
      <c r="D82878" s="513" t="s">
        <v>467</v>
      </c>
      <c r="E82878" s="514">
        <v>3.5000000000000003E-2</v>
      </c>
      <c r="F82878" s="513">
        <v>114</v>
      </c>
      <c r="G82878" s="515">
        <v>1.227947607032243</v>
      </c>
      <c r="H82878" s="515">
        <v>0.31825847990911732</v>
      </c>
    </row>
    <row r="82879" spans="1:8">
      <c r="A82879" s="513" t="str">
        <f t="shared" si="1294"/>
        <v>CubaHombre2010-20150.035115</v>
      </c>
      <c r="B82879" s="513" t="s">
        <v>180</v>
      </c>
      <c r="C82879" s="513" t="s">
        <v>17</v>
      </c>
      <c r="D82879" s="513" t="s">
        <v>467</v>
      </c>
      <c r="E82879" s="514">
        <v>3.5000000000000003E-2</v>
      </c>
      <c r="F82879" s="513">
        <v>115</v>
      </c>
      <c r="G82879" s="515">
        <v>1.1358586233019252</v>
      </c>
      <c r="H82879" s="515">
        <v>0.25356441736221313</v>
      </c>
    </row>
    <row r="82880" spans="1:8">
      <c r="A82880" s="513" t="str">
        <f t="shared" si="1294"/>
        <v>CubaHombre2010-20150.035116</v>
      </c>
      <c r="B82880" s="513" t="s">
        <v>180</v>
      </c>
      <c r="C82880" s="513" t="s">
        <v>17</v>
      </c>
      <c r="D82880" s="513" t="s">
        <v>467</v>
      </c>
      <c r="E82880" s="514">
        <v>3.5000000000000003E-2</v>
      </c>
      <c r="F82880" s="513">
        <v>116</v>
      </c>
      <c r="G82880" s="515">
        <v>1</v>
      </c>
      <c r="H82880" s="515">
        <v>0</v>
      </c>
    </row>
    <row r="82881" spans="1:8">
      <c r="A82881" s="513" t="str">
        <f t="shared" si="1294"/>
        <v>CubaMujer2010-20150.03550</v>
      </c>
      <c r="B82881" s="513" t="s">
        <v>180</v>
      </c>
      <c r="C82881" s="513" t="s">
        <v>18</v>
      </c>
      <c r="D82881" s="513" t="s">
        <v>467</v>
      </c>
      <c r="E82881" s="514">
        <v>3.5000000000000003E-2</v>
      </c>
      <c r="F82881" s="513">
        <v>50</v>
      </c>
      <c r="G82881" s="515">
        <v>19.929241583337461</v>
      </c>
      <c r="H82881" s="515">
        <v>1.5936363735818102</v>
      </c>
    </row>
    <row r="82882" spans="1:8">
      <c r="A82882" s="513" t="str">
        <f t="shared" si="1294"/>
        <v>CubaMujer2010-20150.03551</v>
      </c>
      <c r="B82882" s="513" t="s">
        <v>180</v>
      </c>
      <c r="C82882" s="513" t="s">
        <v>18</v>
      </c>
      <c r="D82882" s="513" t="s">
        <v>467</v>
      </c>
      <c r="E82882" s="514">
        <v>3.5000000000000003E-2</v>
      </c>
      <c r="F82882" s="513">
        <v>51</v>
      </c>
      <c r="G82882" s="515">
        <v>19.638260586868103</v>
      </c>
      <c r="H82882" s="515">
        <v>1.6208272646405548</v>
      </c>
    </row>
    <row r="82883" spans="1:8">
      <c r="A82883" s="513" t="str">
        <f t="shared" ref="A82883:A82946" si="1295">B82883&amp;C82883&amp;D82883&amp;E82883&amp;F82883</f>
        <v>CubaMujer2010-20150.03552</v>
      </c>
      <c r="B82883" s="513" t="s">
        <v>180</v>
      </c>
      <c r="C82883" s="513" t="s">
        <v>18</v>
      </c>
      <c r="D82883" s="513" t="s">
        <v>467</v>
      </c>
      <c r="E82883" s="514">
        <v>3.5000000000000003E-2</v>
      </c>
      <c r="F82883" s="513">
        <v>52</v>
      </c>
      <c r="G82883" s="515">
        <v>19.340125905196572</v>
      </c>
      <c r="H82883" s="515">
        <v>1.647753575120988</v>
      </c>
    </row>
    <row r="82884" spans="1:8">
      <c r="A82884" s="513" t="str">
        <f t="shared" si="1295"/>
        <v>CubaMujer2010-20150.03553</v>
      </c>
      <c r="B82884" s="513" t="s">
        <v>180</v>
      </c>
      <c r="C82884" s="513" t="s">
        <v>18</v>
      </c>
      <c r="D82884" s="513" t="s">
        <v>467</v>
      </c>
      <c r="E82884" s="514">
        <v>3.5000000000000003E-2</v>
      </c>
      <c r="F82884" s="513">
        <v>53</v>
      </c>
      <c r="G82884" s="515">
        <v>19.034451190753884</v>
      </c>
      <c r="H82884" s="515">
        <v>1.674581357992073</v>
      </c>
    </row>
    <row r="82885" spans="1:8">
      <c r="A82885" s="513" t="str">
        <f t="shared" si="1295"/>
        <v>CubaMujer2010-20150.03554</v>
      </c>
      <c r="B82885" s="513" t="s">
        <v>180</v>
      </c>
      <c r="C82885" s="513" t="s">
        <v>18</v>
      </c>
      <c r="D82885" s="513" t="s">
        <v>467</v>
      </c>
      <c r="E82885" s="514">
        <v>3.5000000000000003E-2</v>
      </c>
      <c r="F82885" s="513">
        <v>54</v>
      </c>
      <c r="G82885" s="515">
        <v>18.723467560770068</v>
      </c>
      <c r="H82885" s="515">
        <v>1.69940592778382</v>
      </c>
    </row>
    <row r="82886" spans="1:8">
      <c r="A82886" s="513" t="str">
        <f t="shared" si="1295"/>
        <v>CubaMujer2010-20150.03555</v>
      </c>
      <c r="B82886" s="513" t="s">
        <v>180</v>
      </c>
      <c r="C82886" s="513" t="s">
        <v>18</v>
      </c>
      <c r="D82886" s="513" t="s">
        <v>467</v>
      </c>
      <c r="E82886" s="514">
        <v>3.5000000000000003E-2</v>
      </c>
      <c r="F82886" s="513">
        <v>55</v>
      </c>
      <c r="G82886" s="515">
        <v>18.406762139544252</v>
      </c>
      <c r="H82886" s="515">
        <v>1.7224244111038898</v>
      </c>
    </row>
    <row r="82887" spans="1:8">
      <c r="A82887" s="513" t="str">
        <f t="shared" si="1295"/>
        <v>CubaMujer2010-20150.03556</v>
      </c>
      <c r="B82887" s="513" t="s">
        <v>180</v>
      </c>
      <c r="C82887" s="513" t="s">
        <v>18</v>
      </c>
      <c r="D82887" s="513" t="s">
        <v>467</v>
      </c>
      <c r="E82887" s="514">
        <v>3.5000000000000003E-2</v>
      </c>
      <c r="F82887" s="513">
        <v>56</v>
      </c>
      <c r="G82887" s="515">
        <v>18.08390024220289</v>
      </c>
      <c r="H82887" s="515">
        <v>1.7443555459829676</v>
      </c>
    </row>
    <row r="82888" spans="1:8">
      <c r="A82888" s="513" t="str">
        <f t="shared" si="1295"/>
        <v>CubaMujer2010-20150.03557</v>
      </c>
      <c r="B82888" s="513" t="s">
        <v>180</v>
      </c>
      <c r="C82888" s="513" t="s">
        <v>18</v>
      </c>
      <c r="D82888" s="513" t="s">
        <v>467</v>
      </c>
      <c r="E82888" s="514">
        <v>3.5000000000000003E-2</v>
      </c>
      <c r="F82888" s="513">
        <v>57</v>
      </c>
      <c r="G82888" s="515">
        <v>17.75442393629007</v>
      </c>
      <c r="H82888" s="515">
        <v>1.7654425007012868</v>
      </c>
    </row>
    <row r="82889" spans="1:8">
      <c r="A82889" s="513" t="str">
        <f t="shared" si="1295"/>
        <v>CubaMujer2010-20150.03558</v>
      </c>
      <c r="B82889" s="513" t="s">
        <v>180</v>
      </c>
      <c r="C82889" s="513" t="s">
        <v>18</v>
      </c>
      <c r="D82889" s="513" t="s">
        <v>467</v>
      </c>
      <c r="E82889" s="514">
        <v>3.5000000000000003E-2</v>
      </c>
      <c r="F82889" s="513">
        <v>58</v>
      </c>
      <c r="G82889" s="515">
        <v>17.41785051152473</v>
      </c>
      <c r="H82889" s="515">
        <v>1.7859431400258619</v>
      </c>
    </row>
    <row r="82890" spans="1:8">
      <c r="A82890" s="513" t="str">
        <f t="shared" si="1295"/>
        <v>CubaMujer2010-20150.03559</v>
      </c>
      <c r="B82890" s="513" t="s">
        <v>180</v>
      </c>
      <c r="C82890" s="513" t="s">
        <v>18</v>
      </c>
      <c r="D82890" s="513" t="s">
        <v>467</v>
      </c>
      <c r="E82890" s="514">
        <v>3.5000000000000003E-2</v>
      </c>
      <c r="F82890" s="513">
        <v>59</v>
      </c>
      <c r="G82890" s="515">
        <v>17.076869165344927</v>
      </c>
      <c r="H82890" s="515">
        <v>1.8037072151991678</v>
      </c>
    </row>
    <row r="82891" spans="1:8">
      <c r="A82891" s="513" t="str">
        <f t="shared" si="1295"/>
        <v>CubaMujer2010-20150.03560</v>
      </c>
      <c r="B82891" s="513" t="s">
        <v>180</v>
      </c>
      <c r="C82891" s="513" t="s">
        <v>18</v>
      </c>
      <c r="D82891" s="513" t="s">
        <v>467</v>
      </c>
      <c r="E82891" s="514">
        <v>3.5000000000000003E-2</v>
      </c>
      <c r="F82891" s="513">
        <v>60</v>
      </c>
      <c r="G82891" s="515">
        <v>16.73094399690337</v>
      </c>
      <c r="H82891" s="515">
        <v>1.8190438567122234</v>
      </c>
    </row>
    <row r="82892" spans="1:8">
      <c r="A82892" s="513" t="str">
        <f t="shared" si="1295"/>
        <v>CubaMujer2010-20150.03561</v>
      </c>
      <c r="B82892" s="513" t="s">
        <v>180</v>
      </c>
      <c r="C82892" s="513" t="s">
        <v>18</v>
      </c>
      <c r="D82892" s="513" t="s">
        <v>467</v>
      </c>
      <c r="E82892" s="514">
        <v>3.5000000000000003E-2</v>
      </c>
      <c r="F82892" s="513">
        <v>61</v>
      </c>
      <c r="G82892" s="515">
        <v>16.379509252123135</v>
      </c>
      <c r="H82892" s="515">
        <v>1.8331301933978226</v>
      </c>
    </row>
    <row r="82893" spans="1:8">
      <c r="A82893" s="513" t="str">
        <f t="shared" si="1295"/>
        <v>CubaMujer2010-20150.03562</v>
      </c>
      <c r="B82893" s="513" t="s">
        <v>180</v>
      </c>
      <c r="C82893" s="513" t="s">
        <v>18</v>
      </c>
      <c r="D82893" s="513" t="s">
        <v>467</v>
      </c>
      <c r="E82893" s="514">
        <v>3.5000000000000003E-2</v>
      </c>
      <c r="F82893" s="513">
        <v>62</v>
      </c>
      <c r="G82893" s="515">
        <v>16.021966892151315</v>
      </c>
      <c r="H82893" s="515">
        <v>1.8463340042064866</v>
      </c>
    </row>
    <row r="82894" spans="1:8">
      <c r="A82894" s="513" t="str">
        <f t="shared" si="1295"/>
        <v>CubaMujer2010-20150.03563</v>
      </c>
      <c r="B82894" s="513" t="s">
        <v>180</v>
      </c>
      <c r="C82894" s="513" t="s">
        <v>18</v>
      </c>
      <c r="D82894" s="513" t="s">
        <v>467</v>
      </c>
      <c r="E82894" s="514">
        <v>3.5000000000000003E-2</v>
      </c>
      <c r="F82894" s="513">
        <v>63</v>
      </c>
      <c r="G82894" s="515">
        <v>15.657683989062694</v>
      </c>
      <c r="H82894" s="515">
        <v>1.859045108817609</v>
      </c>
    </row>
    <row r="82895" spans="1:8">
      <c r="A82895" s="513" t="str">
        <f t="shared" si="1295"/>
        <v>CubaMujer2010-20150.03564</v>
      </c>
      <c r="B82895" s="513" t="s">
        <v>180</v>
      </c>
      <c r="C82895" s="513" t="s">
        <v>18</v>
      </c>
      <c r="D82895" s="513" t="s">
        <v>467</v>
      </c>
      <c r="E82895" s="514">
        <v>3.5000000000000003E-2</v>
      </c>
      <c r="F82895" s="513">
        <v>64</v>
      </c>
      <c r="G82895" s="515">
        <v>15.291068098303152</v>
      </c>
      <c r="H82895" s="515">
        <v>1.8679991268580298</v>
      </c>
    </row>
    <row r="82896" spans="1:8">
      <c r="A82896" s="513" t="str">
        <f t="shared" si="1295"/>
        <v>CubaMujer2010-20150.03565</v>
      </c>
      <c r="B82896" s="513" t="s">
        <v>180</v>
      </c>
      <c r="C82896" s="513" t="s">
        <v>18</v>
      </c>
      <c r="D82896" s="513" t="s">
        <v>467</v>
      </c>
      <c r="E82896" s="514">
        <v>3.5000000000000003E-2</v>
      </c>
      <c r="F82896" s="513">
        <v>65</v>
      </c>
      <c r="G82896" s="515">
        <v>14.921387887068096</v>
      </c>
      <c r="H82896" s="515">
        <v>1.8736655742481669</v>
      </c>
    </row>
    <row r="82897" spans="1:8">
      <c r="A82897" s="513" t="str">
        <f t="shared" si="1295"/>
        <v>CubaMujer2010-20150.03566</v>
      </c>
      <c r="B82897" s="513" t="s">
        <v>180</v>
      </c>
      <c r="C82897" s="513" t="s">
        <v>18</v>
      </c>
      <c r="D82897" s="513" t="s">
        <v>467</v>
      </c>
      <c r="E82897" s="514">
        <v>3.5000000000000003E-2</v>
      </c>
      <c r="F82897" s="513">
        <v>66</v>
      </c>
      <c r="G82897" s="515">
        <v>14.547871225666571</v>
      </c>
      <c r="H82897" s="515">
        <v>1.8777096256886405</v>
      </c>
    </row>
    <row r="82898" spans="1:8">
      <c r="A82898" s="513" t="str">
        <f t="shared" si="1295"/>
        <v>CubaMujer2010-20150.03567</v>
      </c>
      <c r="B82898" s="513" t="s">
        <v>180</v>
      </c>
      <c r="C82898" s="513" t="s">
        <v>18</v>
      </c>
      <c r="D82898" s="513" t="s">
        <v>467</v>
      </c>
      <c r="E82898" s="514">
        <v>3.5000000000000003E-2</v>
      </c>
      <c r="F82898" s="513">
        <v>67</v>
      </c>
      <c r="G82898" s="515">
        <v>14.169700663361343</v>
      </c>
      <c r="H82898" s="515">
        <v>1.8806626825052259</v>
      </c>
    </row>
    <row r="82899" spans="1:8">
      <c r="A82899" s="513" t="str">
        <f t="shared" si="1295"/>
        <v>CubaMujer2010-20150.03568</v>
      </c>
      <c r="B82899" s="513" t="s">
        <v>180</v>
      </c>
      <c r="C82899" s="513" t="s">
        <v>18</v>
      </c>
      <c r="D82899" s="513" t="s">
        <v>467</v>
      </c>
      <c r="E82899" s="514">
        <v>3.5000000000000003E-2</v>
      </c>
      <c r="F82899" s="513">
        <v>68</v>
      </c>
      <c r="G82899" s="515">
        <v>13.786008497771949</v>
      </c>
      <c r="H82899" s="515">
        <v>1.8830897639458202</v>
      </c>
    </row>
    <row r="82900" spans="1:8">
      <c r="A82900" s="513" t="str">
        <f t="shared" si="1295"/>
        <v>CubaMujer2010-20150.03569</v>
      </c>
      <c r="B82900" s="513" t="s">
        <v>180</v>
      </c>
      <c r="C82900" s="513" t="s">
        <v>18</v>
      </c>
      <c r="D82900" s="513" t="s">
        <v>467</v>
      </c>
      <c r="E82900" s="514">
        <v>3.5000000000000003E-2</v>
      </c>
      <c r="F82900" s="513">
        <v>69</v>
      </c>
      <c r="G82900" s="515">
        <v>13.402388895496911</v>
      </c>
      <c r="H82900" s="515">
        <v>1.8810952376916379</v>
      </c>
    </row>
    <row r="82901" spans="1:8">
      <c r="A82901" s="513" t="str">
        <f t="shared" si="1295"/>
        <v>CubaMujer2010-20150.03570</v>
      </c>
      <c r="B82901" s="513" t="s">
        <v>180</v>
      </c>
      <c r="C82901" s="513" t="s">
        <v>18</v>
      </c>
      <c r="D82901" s="513" t="s">
        <v>467</v>
      </c>
      <c r="E82901" s="514">
        <v>3.5000000000000003E-2</v>
      </c>
      <c r="F82901" s="513">
        <v>70</v>
      </c>
      <c r="G82901" s="515">
        <v>13.017810613433067</v>
      </c>
      <c r="H82901" s="515">
        <v>1.875345619455465</v>
      </c>
    </row>
    <row r="82902" spans="1:8">
      <c r="A82902" s="513" t="str">
        <f t="shared" si="1295"/>
        <v>CubaMujer2010-20150.03571</v>
      </c>
      <c r="B82902" s="513" t="s">
        <v>180</v>
      </c>
      <c r="C82902" s="513" t="s">
        <v>18</v>
      </c>
      <c r="D82902" s="513" t="s">
        <v>467</v>
      </c>
      <c r="E82902" s="514">
        <v>3.5000000000000003E-2</v>
      </c>
      <c r="F82902" s="513">
        <v>71</v>
      </c>
      <c r="G82902" s="515">
        <v>12.631185890601991</v>
      </c>
      <c r="H82902" s="515">
        <v>1.8685279488721263</v>
      </c>
    </row>
    <row r="82903" spans="1:8">
      <c r="A82903" s="513" t="str">
        <f t="shared" si="1295"/>
        <v>CubaMujer2010-20150.03572</v>
      </c>
      <c r="B82903" s="513" t="s">
        <v>180</v>
      </c>
      <c r="C82903" s="513" t="s">
        <v>18</v>
      </c>
      <c r="D82903" s="513" t="s">
        <v>467</v>
      </c>
      <c r="E82903" s="514">
        <v>3.5000000000000003E-2</v>
      </c>
      <c r="F82903" s="513">
        <v>72</v>
      </c>
      <c r="G82903" s="515">
        <v>12.241361598690254</v>
      </c>
      <c r="H82903" s="515">
        <v>1.8613762754984349</v>
      </c>
    </row>
    <row r="82904" spans="1:8">
      <c r="A82904" s="513" t="str">
        <f t="shared" si="1295"/>
        <v>CubaMujer2010-20150.03573</v>
      </c>
      <c r="B82904" s="513" t="s">
        <v>180</v>
      </c>
      <c r="C82904" s="513" t="s">
        <v>18</v>
      </c>
      <c r="D82904" s="513" t="s">
        <v>467</v>
      </c>
      <c r="E82904" s="514">
        <v>3.5000000000000003E-2</v>
      </c>
      <c r="F82904" s="513">
        <v>73</v>
      </c>
      <c r="G82904" s="515">
        <v>11.847109461871471</v>
      </c>
      <c r="H82904" s="515">
        <v>1.8546835919358491</v>
      </c>
    </row>
    <row r="82905" spans="1:8">
      <c r="A82905" s="513" t="str">
        <f t="shared" si="1295"/>
        <v>CubaMujer2010-20150.03574</v>
      </c>
      <c r="B82905" s="513" t="s">
        <v>180</v>
      </c>
      <c r="C82905" s="513" t="s">
        <v>18</v>
      </c>
      <c r="D82905" s="513" t="s">
        <v>467</v>
      </c>
      <c r="E82905" s="514">
        <v>3.5000000000000003E-2</v>
      </c>
      <c r="F82905" s="513">
        <v>74</v>
      </c>
      <c r="G82905" s="515">
        <v>11.457956942626486</v>
      </c>
      <c r="H82905" s="515">
        <v>1.8421704957710954</v>
      </c>
    </row>
    <row r="82906" spans="1:8">
      <c r="A82906" s="513" t="str">
        <f t="shared" si="1295"/>
        <v>CubaMujer2010-20150.03575</v>
      </c>
      <c r="B82906" s="513" t="s">
        <v>180</v>
      </c>
      <c r="C82906" s="513" t="s">
        <v>18</v>
      </c>
      <c r="D82906" s="513" t="s">
        <v>467</v>
      </c>
      <c r="E82906" s="514">
        <v>3.5000000000000003E-2</v>
      </c>
      <c r="F82906" s="513">
        <v>75</v>
      </c>
      <c r="G82906" s="515">
        <v>11.072405918689785</v>
      </c>
      <c r="H82906" s="515">
        <v>1.8247024783650458</v>
      </c>
    </row>
    <row r="82907" spans="1:8">
      <c r="A82907" s="513" t="str">
        <f t="shared" si="1295"/>
        <v>CubaMujer2010-20150.03576</v>
      </c>
      <c r="B82907" s="513" t="s">
        <v>180</v>
      </c>
      <c r="C82907" s="513" t="s">
        <v>18</v>
      </c>
      <c r="D82907" s="513" t="s">
        <v>467</v>
      </c>
      <c r="E82907" s="514">
        <v>3.5000000000000003E-2</v>
      </c>
      <c r="F82907" s="513">
        <v>76</v>
      </c>
      <c r="G82907" s="515">
        <v>10.688891588837715</v>
      </c>
      <c r="H82907" s="515">
        <v>1.8051513532630479</v>
      </c>
    </row>
    <row r="82908" spans="1:8">
      <c r="A82908" s="513" t="str">
        <f t="shared" si="1295"/>
        <v>CubaMujer2010-20150.03577</v>
      </c>
      <c r="B82908" s="513" t="s">
        <v>180</v>
      </c>
      <c r="C82908" s="513" t="s">
        <v>18</v>
      </c>
      <c r="D82908" s="513" t="s">
        <v>467</v>
      </c>
      <c r="E82908" s="514">
        <v>3.5000000000000003E-2</v>
      </c>
      <c r="F82908" s="513">
        <v>77</v>
      </c>
      <c r="G82908" s="515">
        <v>10.30576370282458</v>
      </c>
      <c r="H82908" s="515">
        <v>1.7844187694897142</v>
      </c>
    </row>
    <row r="82909" spans="1:8">
      <c r="A82909" s="513" t="str">
        <f t="shared" si="1295"/>
        <v>CubaMujer2010-20150.03578</v>
      </c>
      <c r="B82909" s="513" t="s">
        <v>180</v>
      </c>
      <c r="C82909" s="513" t="s">
        <v>18</v>
      </c>
      <c r="D82909" s="513" t="s">
        <v>467</v>
      </c>
      <c r="E82909" s="514">
        <v>3.5000000000000003E-2</v>
      </c>
      <c r="F82909" s="513">
        <v>78</v>
      </c>
      <c r="G82909" s="515">
        <v>9.9212655941544305</v>
      </c>
      <c r="H82909" s="515">
        <v>1.763491659492227</v>
      </c>
    </row>
    <row r="82910" spans="1:8">
      <c r="A82910" s="513" t="str">
        <f t="shared" si="1295"/>
        <v>CubaMujer2010-20150.03579</v>
      </c>
      <c r="B82910" s="513" t="s">
        <v>180</v>
      </c>
      <c r="C82910" s="513" t="s">
        <v>18</v>
      </c>
      <c r="D82910" s="513" t="s">
        <v>467</v>
      </c>
      <c r="E82910" s="514">
        <v>3.5000000000000003E-2</v>
      </c>
      <c r="F82910" s="513">
        <v>79</v>
      </c>
      <c r="G82910" s="515">
        <v>9.5479032593150368</v>
      </c>
      <c r="H82910" s="515">
        <v>1.7343683050969356</v>
      </c>
    </row>
    <row r="82911" spans="1:8">
      <c r="A82911" s="513" t="str">
        <f t="shared" si="1295"/>
        <v>CubaMujer2010-20150.03580</v>
      </c>
      <c r="B82911" s="513" t="s">
        <v>180</v>
      </c>
      <c r="C82911" s="513" t="s">
        <v>18</v>
      </c>
      <c r="D82911" s="513" t="s">
        <v>467</v>
      </c>
      <c r="E82911" s="514">
        <v>3.5000000000000003E-2</v>
      </c>
      <c r="F82911" s="513">
        <v>80</v>
      </c>
      <c r="G82911" s="515">
        <v>9.183622928799398</v>
      </c>
      <c r="H82911" s="515">
        <v>1.6979177799986016</v>
      </c>
    </row>
    <row r="82912" spans="1:8">
      <c r="A82912" s="513" t="str">
        <f t="shared" si="1295"/>
        <v>CubaMujer2010-20150.03581</v>
      </c>
      <c r="B82912" s="513" t="s">
        <v>180</v>
      </c>
      <c r="C82912" s="513" t="s">
        <v>18</v>
      </c>
      <c r="D82912" s="513" t="s">
        <v>467</v>
      </c>
      <c r="E82912" s="514">
        <v>3.5000000000000003E-2</v>
      </c>
      <c r="F82912" s="513">
        <v>81</v>
      </c>
      <c r="G82912" s="515">
        <v>8.826315123296304</v>
      </c>
      <c r="H82912" s="515">
        <v>1.6546201975330874</v>
      </c>
    </row>
    <row r="82913" spans="1:8">
      <c r="A82913" s="513" t="str">
        <f t="shared" si="1295"/>
        <v>CubaMujer2010-20150.03582</v>
      </c>
      <c r="B82913" s="513" t="s">
        <v>180</v>
      </c>
      <c r="C82913" s="513" t="s">
        <v>18</v>
      </c>
      <c r="D82913" s="513" t="s">
        <v>467</v>
      </c>
      <c r="E82913" s="514">
        <v>3.5000000000000003E-2</v>
      </c>
      <c r="F82913" s="513">
        <v>82</v>
      </c>
      <c r="G82913" s="515">
        <v>8.4737772066518442</v>
      </c>
      <c r="H82913" s="515">
        <v>1.6085255945680463</v>
      </c>
    </row>
    <row r="82914" spans="1:8">
      <c r="A82914" s="513" t="str">
        <f t="shared" si="1295"/>
        <v>CubaMujer2010-20150.03583</v>
      </c>
      <c r="B82914" s="513" t="s">
        <v>180</v>
      </c>
      <c r="C82914" s="513" t="s">
        <v>18</v>
      </c>
      <c r="D82914" s="513" t="s">
        <v>467</v>
      </c>
      <c r="E82914" s="514">
        <v>3.5000000000000003E-2</v>
      </c>
      <c r="F82914" s="513">
        <v>83</v>
      </c>
      <c r="G82914" s="515">
        <v>8.1236708832536273</v>
      </c>
      <c r="H82914" s="515">
        <v>1.5613604440853175</v>
      </c>
    </row>
    <row r="82915" spans="1:8">
      <c r="A82915" s="513" t="str">
        <f t="shared" si="1295"/>
        <v>CubaMujer2010-20150.03584</v>
      </c>
      <c r="B82915" s="513" t="s">
        <v>180</v>
      </c>
      <c r="C82915" s="513" t="s">
        <v>18</v>
      </c>
      <c r="D82915" s="513" t="s">
        <v>467</v>
      </c>
      <c r="E82915" s="514">
        <v>3.5000000000000003E-2</v>
      </c>
      <c r="F82915" s="513">
        <v>84</v>
      </c>
      <c r="G82915" s="515">
        <v>7.7651910498756394</v>
      </c>
      <c r="H82915" s="515">
        <v>1.5200787177291322</v>
      </c>
    </row>
    <row r="82916" spans="1:8">
      <c r="A82916" s="513" t="str">
        <f t="shared" si="1295"/>
        <v>CubaMujer2010-20150.03585</v>
      </c>
      <c r="B82916" s="513" t="s">
        <v>180</v>
      </c>
      <c r="C82916" s="513" t="s">
        <v>18</v>
      </c>
      <c r="D82916" s="513" t="s">
        <v>467</v>
      </c>
      <c r="E82916" s="514">
        <v>3.5000000000000003E-2</v>
      </c>
      <c r="F82916" s="513">
        <v>85</v>
      </c>
      <c r="G82916" s="515">
        <v>7.4128018705348122</v>
      </c>
      <c r="H82916" s="515">
        <v>1.4769187712078982</v>
      </c>
    </row>
    <row r="82917" spans="1:8">
      <c r="A82917" s="513" t="str">
        <f t="shared" si="1295"/>
        <v>CubaMujer2010-20150.03586</v>
      </c>
      <c r="B82917" s="513" t="s">
        <v>180</v>
      </c>
      <c r="C82917" s="513" t="s">
        <v>18</v>
      </c>
      <c r="D82917" s="513" t="s">
        <v>467</v>
      </c>
      <c r="E82917" s="514">
        <v>3.5000000000000003E-2</v>
      </c>
      <c r="F82917" s="513">
        <v>86</v>
      </c>
      <c r="G82917" s="515">
        <v>7.0670322595896282</v>
      </c>
      <c r="H82917" s="515">
        <v>1.4320328278021215</v>
      </c>
    </row>
    <row r="82918" spans="1:8">
      <c r="A82918" s="513" t="str">
        <f t="shared" si="1295"/>
        <v>CubaMujer2010-20150.03587</v>
      </c>
      <c r="B82918" s="513" t="s">
        <v>180</v>
      </c>
      <c r="C82918" s="513" t="s">
        <v>18</v>
      </c>
      <c r="D82918" s="513" t="s">
        <v>467</v>
      </c>
      <c r="E82918" s="514">
        <v>3.5000000000000003E-2</v>
      </c>
      <c r="F82918" s="513">
        <v>87</v>
      </c>
      <c r="G82918" s="515">
        <v>6.7283874452311769</v>
      </c>
      <c r="H82918" s="515">
        <v>1.3855808954715596</v>
      </c>
    </row>
    <row r="82919" spans="1:8">
      <c r="A82919" s="513" t="str">
        <f t="shared" si="1295"/>
        <v>CubaMujer2010-20150.03588</v>
      </c>
      <c r="B82919" s="513" t="s">
        <v>180</v>
      </c>
      <c r="C82919" s="513" t="s">
        <v>18</v>
      </c>
      <c r="D82919" s="513" t="s">
        <v>467</v>
      </c>
      <c r="E82919" s="514">
        <v>3.5000000000000003E-2</v>
      </c>
      <c r="F82919" s="513">
        <v>88</v>
      </c>
      <c r="G82919" s="515">
        <v>6.3973453442440436</v>
      </c>
      <c r="H82919" s="515">
        <v>1.33772915047939</v>
      </c>
    </row>
    <row r="82920" spans="1:8">
      <c r="A82920" s="513" t="str">
        <f t="shared" si="1295"/>
        <v>CubaMujer2010-20150.03589</v>
      </c>
      <c r="B82920" s="513" t="s">
        <v>180</v>
      </c>
      <c r="C82920" s="513" t="s">
        <v>18</v>
      </c>
      <c r="D82920" s="513" t="s">
        <v>467</v>
      </c>
      <c r="E82920" s="514">
        <v>3.5000000000000003E-2</v>
      </c>
      <c r="F82920" s="513">
        <v>89</v>
      </c>
      <c r="G82920" s="515">
        <v>6.0743530650351216</v>
      </c>
      <c r="H82920" s="515">
        <v>1.2886481493391138</v>
      </c>
    </row>
    <row r="82921" spans="1:8">
      <c r="A82921" s="513" t="str">
        <f t="shared" si="1295"/>
        <v>CubaMujer2010-20150.03590</v>
      </c>
      <c r="B82921" s="513" t="s">
        <v>180</v>
      </c>
      <c r="C82921" s="513" t="s">
        <v>18</v>
      </c>
      <c r="D82921" s="513" t="s">
        <v>467</v>
      </c>
      <c r="E82921" s="514">
        <v>3.5000000000000003E-2</v>
      </c>
      <c r="F82921" s="513">
        <v>90</v>
      </c>
      <c r="G82921" s="515">
        <v>5.7598238020864354</v>
      </c>
      <c r="H82921" s="515">
        <v>1.238510949434539</v>
      </c>
    </row>
    <row r="82922" spans="1:8">
      <c r="A82922" s="513" t="str">
        <f t="shared" si="1295"/>
        <v>CubaMujer2010-20150.03591</v>
      </c>
      <c r="B82922" s="513" t="s">
        <v>180</v>
      </c>
      <c r="C82922" s="513" t="s">
        <v>18</v>
      </c>
      <c r="D82922" s="513" t="s">
        <v>467</v>
      </c>
      <c r="E82922" s="514">
        <v>3.5000000000000003E-2</v>
      </c>
      <c r="F82922" s="513">
        <v>91</v>
      </c>
      <c r="G82922" s="515">
        <v>5.4541338031132458</v>
      </c>
      <c r="H82922" s="515">
        <v>1.1874912314361716</v>
      </c>
    </row>
    <row r="82923" spans="1:8">
      <c r="A82923" s="513" t="str">
        <f t="shared" si="1295"/>
        <v>CubaMujer2010-20150.03592</v>
      </c>
      <c r="B82923" s="513" t="s">
        <v>180</v>
      </c>
      <c r="C82923" s="513" t="s">
        <v>18</v>
      </c>
      <c r="D82923" s="513" t="s">
        <v>467</v>
      </c>
      <c r="E82923" s="514">
        <v>3.5000000000000003E-2</v>
      </c>
      <c r="F82923" s="513">
        <v>92</v>
      </c>
      <c r="G82923" s="515">
        <v>5.157619815054681</v>
      </c>
      <c r="H82923" s="515">
        <v>1.1357612717744314</v>
      </c>
    </row>
    <row r="82924" spans="1:8">
      <c r="A82924" s="513" t="str">
        <f t="shared" si="1295"/>
        <v>CubaMujer2010-20150.03593</v>
      </c>
      <c r="B82924" s="513" t="s">
        <v>180</v>
      </c>
      <c r="C82924" s="513" t="s">
        <v>18</v>
      </c>
      <c r="D82924" s="513" t="s">
        <v>467</v>
      </c>
      <c r="E82924" s="514">
        <v>3.5000000000000003E-2</v>
      </c>
      <c r="F82924" s="513">
        <v>93</v>
      </c>
      <c r="G82924" s="515">
        <v>4.8705769260325606</v>
      </c>
      <c r="H82924" s="515">
        <v>1.0834899671278704</v>
      </c>
    </row>
    <row r="82925" spans="1:8">
      <c r="A82925" s="513" t="str">
        <f t="shared" si="1295"/>
        <v>CubaMujer2010-20150.03594</v>
      </c>
      <c r="B82925" s="513" t="s">
        <v>180</v>
      </c>
      <c r="C82925" s="513" t="s">
        <v>18</v>
      </c>
      <c r="D82925" s="513" t="s">
        <v>467</v>
      </c>
      <c r="E82925" s="514">
        <v>3.5000000000000003E-2</v>
      </c>
      <c r="F82925" s="513">
        <v>94</v>
      </c>
      <c r="G82925" s="515">
        <v>4.5932567886854221</v>
      </c>
      <c r="H82925" s="515">
        <v>1.0308407869234228</v>
      </c>
    </row>
    <row r="82926" spans="1:8">
      <c r="A82926" s="513" t="str">
        <f t="shared" si="1295"/>
        <v>CubaMujer2010-20150.03595</v>
      </c>
      <c r="B82926" s="513" t="s">
        <v>180</v>
      </c>
      <c r="C82926" s="513" t="s">
        <v>18</v>
      </c>
      <c r="D82926" s="513" t="s">
        <v>467</v>
      </c>
      <c r="E82926" s="514">
        <v>3.5000000000000003E-2</v>
      </c>
      <c r="F82926" s="513">
        <v>95</v>
      </c>
      <c r="G82926" s="515">
        <v>4.3258663672716251</v>
      </c>
      <c r="H82926" s="515">
        <v>0.97796973256326636</v>
      </c>
    </row>
    <row r="82927" spans="1:8">
      <c r="A82927" s="513" t="str">
        <f t="shared" si="1295"/>
        <v>CubaMujer2010-20150.03596</v>
      </c>
      <c r="B82927" s="513" t="s">
        <v>180</v>
      </c>
      <c r="C82927" s="513" t="s">
        <v>18</v>
      </c>
      <c r="D82927" s="513" t="s">
        <v>467</v>
      </c>
      <c r="E82927" s="514">
        <v>3.5000000000000003E-2</v>
      </c>
      <c r="F82927" s="513">
        <v>96</v>
      </c>
      <c r="G82927" s="515">
        <v>4.0685670443279749</v>
      </c>
      <c r="H82927" s="515">
        <v>0.92502330112893405</v>
      </c>
    </row>
    <row r="82928" spans="1:8">
      <c r="A82928" s="513" t="str">
        <f t="shared" si="1295"/>
        <v>CubaMujer2010-20150.03597</v>
      </c>
      <c r="B82928" s="513" t="s">
        <v>180</v>
      </c>
      <c r="C82928" s="513" t="s">
        <v>18</v>
      </c>
      <c r="D82928" s="513" t="s">
        <v>467</v>
      </c>
      <c r="E82928" s="514">
        <v>3.5000000000000003E-2</v>
      </c>
      <c r="F82928" s="513">
        <v>97</v>
      </c>
      <c r="G82928" s="515">
        <v>3.8214743814924468</v>
      </c>
      <c r="H82928" s="515">
        <v>0.87213643049705791</v>
      </c>
    </row>
    <row r="82929" spans="1:8">
      <c r="A82929" s="513" t="str">
        <f t="shared" si="1295"/>
        <v>CubaMujer2010-20150.03598</v>
      </c>
      <c r="B82929" s="513" t="s">
        <v>180</v>
      </c>
      <c r="C82929" s="513" t="s">
        <v>18</v>
      </c>
      <c r="D82929" s="513" t="s">
        <v>467</v>
      </c>
      <c r="E82929" s="514">
        <v>3.5000000000000003E-2</v>
      </c>
      <c r="F82929" s="513">
        <v>98</v>
      </c>
      <c r="G82929" s="515">
        <v>3.5846582610272861</v>
      </c>
      <c r="H82929" s="515">
        <v>0.81943045054163988</v>
      </c>
    </row>
    <row r="82930" spans="1:8">
      <c r="A82930" s="513" t="str">
        <f t="shared" si="1295"/>
        <v>CubaMujer2010-20150.03599</v>
      </c>
      <c r="B82930" s="513" t="s">
        <v>180</v>
      </c>
      <c r="C82930" s="513" t="s">
        <v>18</v>
      </c>
      <c r="D82930" s="513" t="s">
        <v>467</v>
      </c>
      <c r="E82930" s="514">
        <v>3.5000000000000003E-2</v>
      </c>
      <c r="F82930" s="513">
        <v>99</v>
      </c>
      <c r="G82930" s="515">
        <v>3.3581435901212391</v>
      </c>
      <c r="H82930" s="515">
        <v>0.76701093024668487</v>
      </c>
    </row>
    <row r="82931" spans="1:8">
      <c r="A82931" s="513" t="str">
        <f t="shared" si="1295"/>
        <v>CubaMujer2010-20150.035100</v>
      </c>
      <c r="B82931" s="513" t="s">
        <v>180</v>
      </c>
      <c r="C82931" s="513" t="s">
        <v>18</v>
      </c>
      <c r="D82931" s="513" t="s">
        <v>467</v>
      </c>
      <c r="E82931" s="514">
        <v>3.5000000000000003E-2</v>
      </c>
      <c r="F82931" s="513">
        <v>100</v>
      </c>
      <c r="G82931" s="515">
        <v>3.1419112934184303</v>
      </c>
      <c r="H82931" s="515">
        <v>0.71496556101860143</v>
      </c>
    </row>
    <row r="82932" spans="1:8">
      <c r="A82932" s="513" t="str">
        <f t="shared" si="1295"/>
        <v>CubaMujer2010-20150.035101</v>
      </c>
      <c r="B82932" s="513" t="s">
        <v>180</v>
      </c>
      <c r="C82932" s="513" t="s">
        <v>18</v>
      </c>
      <c r="D82932" s="513" t="s">
        <v>467</v>
      </c>
      <c r="E82932" s="514">
        <v>3.5000000000000003E-2</v>
      </c>
      <c r="F82932" s="513">
        <v>101</v>
      </c>
      <c r="G82932" s="515">
        <v>2.9359000754228211</v>
      </c>
      <c r="H82932" s="515">
        <v>0.66336156755156817</v>
      </c>
    </row>
    <row r="82933" spans="1:8">
      <c r="A82933" s="513" t="str">
        <f t="shared" si="1295"/>
        <v>CubaMujer2010-20150.035102</v>
      </c>
      <c r="B82933" s="513" t="s">
        <v>180</v>
      </c>
      <c r="C82933" s="513" t="s">
        <v>18</v>
      </c>
      <c r="D82933" s="513" t="s">
        <v>467</v>
      </c>
      <c r="E82933" s="514">
        <v>3.5000000000000003E-2</v>
      </c>
      <c r="F82933" s="513">
        <v>102</v>
      </c>
      <c r="G82933" s="515">
        <v>2.7400083873349952</v>
      </c>
      <c r="H82933" s="515">
        <v>0.61224304327741086</v>
      </c>
    </row>
    <row r="82934" spans="1:8">
      <c r="A82934" s="513" t="str">
        <f t="shared" si="1295"/>
        <v>CubaMujer2010-20150.035103</v>
      </c>
      <c r="B82934" s="513" t="s">
        <v>180</v>
      </c>
      <c r="C82934" s="513" t="s">
        <v>18</v>
      </c>
      <c r="D82934" s="513" t="s">
        <v>467</v>
      </c>
      <c r="E82934" s="514">
        <v>3.5000000000000003E-2</v>
      </c>
      <c r="F82934" s="513">
        <v>103</v>
      </c>
      <c r="G82934" s="515">
        <v>2.5540967377229458</v>
      </c>
      <c r="H82934" s="515">
        <v>0.56162776076519827</v>
      </c>
    </row>
    <row r="82935" spans="1:8">
      <c r="A82935" s="513" t="str">
        <f t="shared" si="1295"/>
        <v>CubaMujer2010-20150.035104</v>
      </c>
      <c r="B82935" s="513" t="s">
        <v>180</v>
      </c>
      <c r="C82935" s="513" t="s">
        <v>18</v>
      </c>
      <c r="D82935" s="513" t="s">
        <v>467</v>
      </c>
      <c r="E82935" s="514">
        <v>3.5000000000000003E-2</v>
      </c>
      <c r="F82935" s="513">
        <v>104</v>
      </c>
      <c r="G82935" s="515">
        <v>2.3779904592668708</v>
      </c>
      <c r="H82935" s="515">
        <v>0.51150301535110421</v>
      </c>
    </row>
    <row r="82936" spans="1:8">
      <c r="A82936" s="513" t="str">
        <f t="shared" si="1295"/>
        <v>CubaMujer2010-20150.035105</v>
      </c>
      <c r="B82936" s="513" t="s">
        <v>180</v>
      </c>
      <c r="C82936" s="513" t="s">
        <v>18</v>
      </c>
      <c r="D82936" s="513" t="s">
        <v>467</v>
      </c>
      <c r="E82936" s="514">
        <v>3.5000000000000003E-2</v>
      </c>
      <c r="F82936" s="513">
        <v>105</v>
      </c>
      <c r="G82936" s="515">
        <v>2.211482722021433</v>
      </c>
      <c r="H82936" s="515">
        <v>0.46182054670394046</v>
      </c>
    </row>
    <row r="82937" spans="1:8">
      <c r="A82937" s="513" t="str">
        <f t="shared" si="1295"/>
        <v>CubaMujer2010-20150.035106</v>
      </c>
      <c r="B82937" s="513" t="s">
        <v>180</v>
      </c>
      <c r="C82937" s="513" t="s">
        <v>18</v>
      </c>
      <c r="D82937" s="513" t="s">
        <v>467</v>
      </c>
      <c r="E82937" s="514">
        <v>3.5000000000000003E-2</v>
      </c>
      <c r="F82937" s="513">
        <v>106</v>
      </c>
      <c r="G82937" s="515">
        <v>2.0543374734208384</v>
      </c>
      <c r="H82937" s="515">
        <v>0.41248964597535998</v>
      </c>
    </row>
    <row r="82938" spans="1:8">
      <c r="A82938" s="513" t="str">
        <f t="shared" si="1295"/>
        <v>CubaMujer2010-20150.035107</v>
      </c>
      <c r="B82938" s="513" t="s">
        <v>180</v>
      </c>
      <c r="C82938" s="513" t="s">
        <v>18</v>
      </c>
      <c r="D82938" s="513" t="s">
        <v>467</v>
      </c>
      <c r="E82938" s="514">
        <v>3.5000000000000003E-2</v>
      </c>
      <c r="F82938" s="513">
        <v>107</v>
      </c>
      <c r="G82938" s="515">
        <v>1.9062930247215604</v>
      </c>
      <c r="H82938" s="515">
        <v>0.36336753133076438</v>
      </c>
    </row>
    <row r="82939" spans="1:8">
      <c r="A82939" s="513" t="str">
        <f t="shared" si="1295"/>
        <v>CubaMujer2010-20150.035108</v>
      </c>
      <c r="B82939" s="513" t="s">
        <v>180</v>
      </c>
      <c r="C82939" s="513" t="s">
        <v>18</v>
      </c>
      <c r="D82939" s="513" t="s">
        <v>467</v>
      </c>
      <c r="E82939" s="514">
        <v>3.5000000000000003E-2</v>
      </c>
      <c r="F82939" s="513">
        <v>108</v>
      </c>
      <c r="G82939" s="515">
        <v>1.7670654246473896</v>
      </c>
      <c r="H82939" s="515">
        <v>0.31424568273757236</v>
      </c>
    </row>
    <row r="82940" spans="1:8">
      <c r="A82940" s="513" t="str">
        <f t="shared" si="1295"/>
        <v>CubaMujer2010-20150.035109</v>
      </c>
      <c r="B82940" s="513" t="s">
        <v>180</v>
      </c>
      <c r="C82940" s="513" t="s">
        <v>18</v>
      </c>
      <c r="D82940" s="513" t="s">
        <v>467</v>
      </c>
      <c r="E82940" s="514">
        <v>3.5000000000000003E-2</v>
      </c>
      <c r="F82940" s="513">
        <v>109</v>
      </c>
      <c r="G82940" s="515">
        <v>1.6363517985338556</v>
      </c>
      <c r="H82940" s="515">
        <v>0.26483025700002172</v>
      </c>
    </row>
    <row r="82941" spans="1:8">
      <c r="A82941" s="513" t="str">
        <f t="shared" si="1295"/>
        <v>CubaMujer2010-20150.035110</v>
      </c>
      <c r="B82941" s="513" t="s">
        <v>180</v>
      </c>
      <c r="C82941" s="513" t="s">
        <v>18</v>
      </c>
      <c r="D82941" s="513" t="s">
        <v>467</v>
      </c>
      <c r="E82941" s="514">
        <v>3.5000000000000003E-2</v>
      </c>
      <c r="F82941" s="513">
        <v>110</v>
      </c>
      <c r="G82941" s="515">
        <v>1.5138340577417786</v>
      </c>
      <c r="H82941" s="515">
        <v>0.21471251887343057</v>
      </c>
    </row>
    <row r="82942" spans="1:8">
      <c r="A82942" s="513" t="str">
        <f t="shared" si="1295"/>
        <v>CubaMujer2010-20150.035111</v>
      </c>
      <c r="B82942" s="513" t="s">
        <v>180</v>
      </c>
      <c r="C82942" s="513" t="s">
        <v>18</v>
      </c>
      <c r="D82942" s="513" t="s">
        <v>467</v>
      </c>
      <c r="E82942" s="514">
        <v>3.5000000000000003E-2</v>
      </c>
      <c r="F82942" s="513">
        <v>111</v>
      </c>
      <c r="G82942" s="515">
        <v>1.3991650312683501</v>
      </c>
      <c r="H82942" s="515">
        <v>0.16332661662956482</v>
      </c>
    </row>
    <row r="82943" spans="1:8">
      <c r="A82943" s="513" t="str">
        <f t="shared" si="1295"/>
        <v>CubaMujer2010-20150.035112</v>
      </c>
      <c r="B82943" s="513" t="s">
        <v>180</v>
      </c>
      <c r="C82943" s="513" t="s">
        <v>18</v>
      </c>
      <c r="D82943" s="513" t="s">
        <v>467</v>
      </c>
      <c r="E82943" s="514">
        <v>3.5000000000000003E-2</v>
      </c>
      <c r="F82943" s="513">
        <v>112</v>
      </c>
      <c r="G82943" s="515">
        <v>1.2920028991971326</v>
      </c>
      <c r="H82943" s="515">
        <v>0.10990600586728595</v>
      </c>
    </row>
    <row r="82944" spans="1:8">
      <c r="A82944" s="513" t="str">
        <f t="shared" si="1295"/>
        <v>CubaMujer2010-20150.035113</v>
      </c>
      <c r="B82944" s="513" t="s">
        <v>180</v>
      </c>
      <c r="C82944" s="513" t="s">
        <v>18</v>
      </c>
      <c r="D82944" s="513" t="s">
        <v>467</v>
      </c>
      <c r="E82944" s="514">
        <v>3.5000000000000003E-2</v>
      </c>
      <c r="F82944" s="513">
        <v>113</v>
      </c>
      <c r="G82944" s="515">
        <v>1.1918983105476935</v>
      </c>
      <c r="H82944" s="515">
        <v>5.3686156020691191E-2</v>
      </c>
    </row>
    <row r="82945" spans="1:8">
      <c r="A82945" s="513" t="str">
        <f t="shared" si="1295"/>
        <v>CubaMujer2010-20150.035114</v>
      </c>
      <c r="B82945" s="513" t="s">
        <v>180</v>
      </c>
      <c r="C82945" s="513" t="s">
        <v>18</v>
      </c>
      <c r="D82945" s="513" t="s">
        <v>467</v>
      </c>
      <c r="E82945" s="514">
        <v>3.5000000000000003E-2</v>
      </c>
      <c r="F82945" s="513">
        <v>114</v>
      </c>
      <c r="G82945" s="515">
        <v>1.0990871445979711</v>
      </c>
      <c r="H82945" s="515">
        <v>0</v>
      </c>
    </row>
    <row r="82946" spans="1:8">
      <c r="A82946" s="513" t="str">
        <f t="shared" si="1295"/>
        <v>CubaMujer2010-20150.035115</v>
      </c>
      <c r="B82946" s="513" t="s">
        <v>180</v>
      </c>
      <c r="C82946" s="513" t="s">
        <v>18</v>
      </c>
      <c r="D82946" s="513" t="s">
        <v>467</v>
      </c>
      <c r="E82946" s="514">
        <v>3.5000000000000003E-2</v>
      </c>
      <c r="F82946" s="513">
        <v>115</v>
      </c>
      <c r="G82946" s="515">
        <v>1.0132780144180076</v>
      </c>
      <c r="H82946" s="515">
        <v>0</v>
      </c>
    </row>
    <row r="82947" spans="1:8">
      <c r="A82947" s="513" t="str">
        <f t="shared" ref="A82947:A83010" si="1296">B82947&amp;C82947&amp;D82947&amp;E82947&amp;F82947</f>
        <v>CubaMujer2010-20150.035116</v>
      </c>
      <c r="B82947" s="513" t="s">
        <v>180</v>
      </c>
      <c r="C82947" s="513" t="s">
        <v>18</v>
      </c>
      <c r="D82947" s="513" t="s">
        <v>467</v>
      </c>
      <c r="E82947" s="514">
        <v>3.5000000000000003E-2</v>
      </c>
      <c r="F82947" s="513">
        <v>116</v>
      </c>
      <c r="G82947" s="515">
        <v>1</v>
      </c>
      <c r="H82947" s="515">
        <v>0</v>
      </c>
    </row>
    <row r="82948" spans="1:8">
      <c r="A82948" s="513" t="str">
        <f t="shared" si="1296"/>
        <v>CubaHombre2045-20500.03550</v>
      </c>
      <c r="B82948" s="513" t="s">
        <v>180</v>
      </c>
      <c r="C82948" s="513" t="s">
        <v>17</v>
      </c>
      <c r="D82948" s="513" t="s">
        <v>469</v>
      </c>
      <c r="E82948" s="514">
        <v>3.5000000000000003E-2</v>
      </c>
      <c r="F82948" s="513">
        <v>50</v>
      </c>
      <c r="G82948" s="515">
        <v>20.529889992408688</v>
      </c>
      <c r="H82948" s="515">
        <v>2.8253801408599033</v>
      </c>
    </row>
    <row r="82949" spans="1:8">
      <c r="A82949" s="513" t="str">
        <f t="shared" si="1296"/>
        <v>CubaHombre2045-20500.03551</v>
      </c>
      <c r="B82949" s="513" t="s">
        <v>180</v>
      </c>
      <c r="C82949" s="513" t="s">
        <v>17</v>
      </c>
      <c r="D82949" s="513" t="s">
        <v>469</v>
      </c>
      <c r="E82949" s="514">
        <v>3.5000000000000003E-2</v>
      </c>
      <c r="F82949" s="513">
        <v>51</v>
      </c>
      <c r="G82949" s="515">
        <v>20.254748563599691</v>
      </c>
      <c r="H82949" s="515">
        <v>2.8894467410304059</v>
      </c>
    </row>
    <row r="82950" spans="1:8">
      <c r="A82950" s="513" t="str">
        <f t="shared" si="1296"/>
        <v>CubaHombre2045-20500.03552</v>
      </c>
      <c r="B82950" s="513" t="s">
        <v>180</v>
      </c>
      <c r="C82950" s="513" t="s">
        <v>17</v>
      </c>
      <c r="D82950" s="513" t="s">
        <v>469</v>
      </c>
      <c r="E82950" s="514">
        <v>3.5000000000000003E-2</v>
      </c>
      <c r="F82950" s="513">
        <v>52</v>
      </c>
      <c r="G82950" s="515">
        <v>19.972500406188249</v>
      </c>
      <c r="H82950" s="515">
        <v>2.953840196935074</v>
      </c>
    </row>
    <row r="82951" spans="1:8">
      <c r="A82951" s="513" t="str">
        <f t="shared" si="1296"/>
        <v>CubaHombre2045-20500.03553</v>
      </c>
      <c r="B82951" s="513" t="s">
        <v>180</v>
      </c>
      <c r="C82951" s="513" t="s">
        <v>17</v>
      </c>
      <c r="D82951" s="513" t="s">
        <v>469</v>
      </c>
      <c r="E82951" s="514">
        <v>3.5000000000000003E-2</v>
      </c>
      <c r="F82951" s="513">
        <v>53</v>
      </c>
      <c r="G82951" s="515">
        <v>19.682792482070457</v>
      </c>
      <c r="H82951" s="515">
        <v>3.0188292589298409</v>
      </c>
    </row>
    <row r="82952" spans="1:8">
      <c r="A82952" s="513" t="str">
        <f t="shared" si="1296"/>
        <v>CubaHombre2045-20500.03554</v>
      </c>
      <c r="B82952" s="513" t="s">
        <v>180</v>
      </c>
      <c r="C82952" s="513" t="s">
        <v>17</v>
      </c>
      <c r="D82952" s="513" t="s">
        <v>469</v>
      </c>
      <c r="E82952" s="514">
        <v>3.5000000000000003E-2</v>
      </c>
      <c r="F82952" s="513">
        <v>54</v>
      </c>
      <c r="G82952" s="515">
        <v>19.387081120209693</v>
      </c>
      <c r="H82952" s="515">
        <v>3.0828887770182987</v>
      </c>
    </row>
    <row r="82953" spans="1:8">
      <c r="A82953" s="513" t="str">
        <f t="shared" si="1296"/>
        <v>CubaHombre2045-20500.03555</v>
      </c>
      <c r="B82953" s="513" t="s">
        <v>180</v>
      </c>
      <c r="C82953" s="513" t="s">
        <v>17</v>
      </c>
      <c r="D82953" s="513" t="s">
        <v>469</v>
      </c>
      <c r="E82953" s="514">
        <v>3.5000000000000003E-2</v>
      </c>
      <c r="F82953" s="513">
        <v>55</v>
      </c>
      <c r="G82953" s="515">
        <v>19.0849906474619</v>
      </c>
      <c r="H82953" s="515">
        <v>3.1461813459844055</v>
      </c>
    </row>
    <row r="82954" spans="1:8">
      <c r="A82954" s="513" t="str">
        <f t="shared" si="1296"/>
        <v>CubaHombre2045-20500.03556</v>
      </c>
      <c r="B82954" s="513" t="s">
        <v>180</v>
      </c>
      <c r="C82954" s="513" t="s">
        <v>17</v>
      </c>
      <c r="D82954" s="513" t="s">
        <v>469</v>
      </c>
      <c r="E82954" s="514">
        <v>3.5000000000000003E-2</v>
      </c>
      <c r="F82954" s="513">
        <v>56</v>
      </c>
      <c r="G82954" s="515">
        <v>18.776126250124051</v>
      </c>
      <c r="H82954" s="515">
        <v>3.2088814427593642</v>
      </c>
    </row>
    <row r="82955" spans="1:8">
      <c r="A82955" s="513" t="str">
        <f t="shared" si="1296"/>
        <v>CubaHombre2045-20500.03557</v>
      </c>
      <c r="B82955" s="513" t="s">
        <v>180</v>
      </c>
      <c r="C82955" s="513" t="s">
        <v>17</v>
      </c>
      <c r="D82955" s="513" t="s">
        <v>469</v>
      </c>
      <c r="E82955" s="514">
        <v>3.5000000000000003E-2</v>
      </c>
      <c r="F82955" s="513">
        <v>57</v>
      </c>
      <c r="G82955" s="515">
        <v>18.460072842618299</v>
      </c>
      <c r="H82955" s="515">
        <v>3.2714335048440404</v>
      </c>
    </row>
    <row r="82956" spans="1:8">
      <c r="A82956" s="513" t="str">
        <f t="shared" si="1296"/>
        <v>CubaHombre2045-20500.03558</v>
      </c>
      <c r="B82956" s="513" t="s">
        <v>180</v>
      </c>
      <c r="C82956" s="513" t="s">
        <v>17</v>
      </c>
      <c r="D82956" s="513" t="s">
        <v>469</v>
      </c>
      <c r="E82956" s="514">
        <v>3.5000000000000003E-2</v>
      </c>
      <c r="F82956" s="513">
        <v>58</v>
      </c>
      <c r="G82956" s="515">
        <v>18.136393862766493</v>
      </c>
      <c r="H82956" s="515">
        <v>3.334053689178289</v>
      </c>
    </row>
    <row r="82957" spans="1:8">
      <c r="A82957" s="513" t="str">
        <f t="shared" si="1296"/>
        <v>CubaHombre2045-20500.03559</v>
      </c>
      <c r="B82957" s="513" t="s">
        <v>180</v>
      </c>
      <c r="C82957" s="513" t="s">
        <v>17</v>
      </c>
      <c r="D82957" s="513" t="s">
        <v>469</v>
      </c>
      <c r="E82957" s="514">
        <v>3.5000000000000003E-2</v>
      </c>
      <c r="F82957" s="513">
        <v>59</v>
      </c>
      <c r="G82957" s="515">
        <v>17.807232754576017</v>
      </c>
      <c r="H82957" s="515">
        <v>3.3946172432419446</v>
      </c>
    </row>
    <row r="82958" spans="1:8">
      <c r="A82958" s="513" t="str">
        <f t="shared" si="1296"/>
        <v>CubaHombre2045-20500.03560</v>
      </c>
      <c r="B82958" s="513" t="s">
        <v>180</v>
      </c>
      <c r="C82958" s="513" t="s">
        <v>17</v>
      </c>
      <c r="D82958" s="513" t="s">
        <v>469</v>
      </c>
      <c r="E82958" s="514">
        <v>3.5000000000000003E-2</v>
      </c>
      <c r="F82958" s="513">
        <v>60</v>
      </c>
      <c r="G82958" s="515">
        <v>17.472111599420316</v>
      </c>
      <c r="H82958" s="515">
        <v>3.4533778344497543</v>
      </c>
    </row>
    <row r="82959" spans="1:8">
      <c r="A82959" s="513" t="str">
        <f t="shared" si="1296"/>
        <v>CubaHombre2045-20500.03561</v>
      </c>
      <c r="B82959" s="513" t="s">
        <v>180</v>
      </c>
      <c r="C82959" s="513" t="s">
        <v>17</v>
      </c>
      <c r="D82959" s="513" t="s">
        <v>469</v>
      </c>
      <c r="E82959" s="514">
        <v>3.5000000000000003E-2</v>
      </c>
      <c r="F82959" s="513">
        <v>61</v>
      </c>
      <c r="G82959" s="515">
        <v>17.130526282567164</v>
      </c>
      <c r="H82959" s="515">
        <v>3.5106070534058444</v>
      </c>
    </row>
    <row r="82960" spans="1:8">
      <c r="A82960" s="513" t="str">
        <f t="shared" si="1296"/>
        <v>CubaHombre2045-20500.03562</v>
      </c>
      <c r="B82960" s="513" t="s">
        <v>180</v>
      </c>
      <c r="C82960" s="513" t="s">
        <v>17</v>
      </c>
      <c r="D82960" s="513" t="s">
        <v>469</v>
      </c>
      <c r="E82960" s="514">
        <v>3.5000000000000003E-2</v>
      </c>
      <c r="F82960" s="513">
        <v>62</v>
      </c>
      <c r="G82960" s="515">
        <v>16.781944635030097</v>
      </c>
      <c r="H82960" s="515">
        <v>3.5669700618137412</v>
      </c>
    </row>
    <row r="82961" spans="1:8">
      <c r="A82961" s="513" t="str">
        <f t="shared" si="1296"/>
        <v>CubaHombre2045-20500.03563</v>
      </c>
      <c r="B82961" s="513" t="s">
        <v>180</v>
      </c>
      <c r="C82961" s="513" t="s">
        <v>17</v>
      </c>
      <c r="D82961" s="513" t="s">
        <v>469</v>
      </c>
      <c r="E82961" s="514">
        <v>3.5000000000000003E-2</v>
      </c>
      <c r="F82961" s="513">
        <v>63</v>
      </c>
      <c r="G82961" s="515">
        <v>16.425804428539927</v>
      </c>
      <c r="H82961" s="515">
        <v>3.6227979573866538</v>
      </c>
    </row>
    <row r="82962" spans="1:8">
      <c r="A82962" s="513" t="str">
        <f t="shared" si="1296"/>
        <v>CubaHombre2045-20500.03564</v>
      </c>
      <c r="B82962" s="513" t="s">
        <v>180</v>
      </c>
      <c r="C82962" s="513" t="s">
        <v>17</v>
      </c>
      <c r="D82962" s="513" t="s">
        <v>469</v>
      </c>
      <c r="E82962" s="514">
        <v>3.5000000000000003E-2</v>
      </c>
      <c r="F82962" s="513">
        <v>64</v>
      </c>
      <c r="G82962" s="515">
        <v>16.066269580720238</v>
      </c>
      <c r="H82962" s="515">
        <v>3.6742228506840955</v>
      </c>
    </row>
    <row r="82963" spans="1:8">
      <c r="A82963" s="513" t="str">
        <f t="shared" si="1296"/>
        <v>CubaHombre2045-20500.03565</v>
      </c>
      <c r="B82963" s="513" t="s">
        <v>180</v>
      </c>
      <c r="C82963" s="513" t="s">
        <v>17</v>
      </c>
      <c r="D82963" s="513" t="s">
        <v>469</v>
      </c>
      <c r="E82963" s="514">
        <v>3.5000000000000003E-2</v>
      </c>
      <c r="F82963" s="513">
        <v>65</v>
      </c>
      <c r="G82963" s="515">
        <v>15.702697644896499</v>
      </c>
      <c r="H82963" s="515">
        <v>3.7216577492338243</v>
      </c>
    </row>
    <row r="82964" spans="1:8">
      <c r="A82964" s="513" t="str">
        <f t="shared" si="1296"/>
        <v>CubaHombre2045-20500.03566</v>
      </c>
      <c r="B82964" s="513" t="s">
        <v>180</v>
      </c>
      <c r="C82964" s="513" t="s">
        <v>17</v>
      </c>
      <c r="D82964" s="513" t="s">
        <v>469</v>
      </c>
      <c r="E82964" s="514">
        <v>3.5000000000000003E-2</v>
      </c>
      <c r="F82964" s="513">
        <v>66</v>
      </c>
      <c r="G82964" s="515">
        <v>15.33441015986025</v>
      </c>
      <c r="H82964" s="515">
        <v>3.7655420493126317</v>
      </c>
    </row>
    <row r="82965" spans="1:8">
      <c r="A82965" s="513" t="str">
        <f t="shared" si="1296"/>
        <v>CubaHombre2045-20500.03567</v>
      </c>
      <c r="B82965" s="513" t="s">
        <v>180</v>
      </c>
      <c r="C82965" s="513" t="s">
        <v>17</v>
      </c>
      <c r="D82965" s="513" t="s">
        <v>469</v>
      </c>
      <c r="E82965" s="514">
        <v>3.5000000000000003E-2</v>
      </c>
      <c r="F82965" s="513">
        <v>67</v>
      </c>
      <c r="G82965" s="515">
        <v>14.960689190285137</v>
      </c>
      <c r="H82965" s="515">
        <v>3.8072258899594051</v>
      </c>
    </row>
    <row r="82966" spans="1:8">
      <c r="A82966" s="513" t="str">
        <f t="shared" si="1296"/>
        <v>CubaHombre2045-20500.03568</v>
      </c>
      <c r="B82966" s="513" t="s">
        <v>180</v>
      </c>
      <c r="C82966" s="513" t="s">
        <v>17</v>
      </c>
      <c r="D82966" s="513" t="s">
        <v>469</v>
      </c>
      <c r="E82966" s="514">
        <v>3.5000000000000003E-2</v>
      </c>
      <c r="F82966" s="513">
        <v>68</v>
      </c>
      <c r="G82966" s="515">
        <v>14.5807735625121</v>
      </c>
      <c r="H82966" s="515">
        <v>3.847241565716391</v>
      </c>
    </row>
    <row r="82967" spans="1:8">
      <c r="A82967" s="513" t="str">
        <f t="shared" si="1296"/>
        <v>CubaHombre2045-20500.03569</v>
      </c>
      <c r="B82967" s="513" t="s">
        <v>180</v>
      </c>
      <c r="C82967" s="513" t="s">
        <v>17</v>
      </c>
      <c r="D82967" s="513" t="s">
        <v>469</v>
      </c>
      <c r="E82967" s="514">
        <v>3.5000000000000003E-2</v>
      </c>
      <c r="F82967" s="513">
        <v>69</v>
      </c>
      <c r="G82967" s="515">
        <v>14.200416625877088</v>
      </c>
      <c r="H82967" s="515">
        <v>3.8804718554867512</v>
      </c>
    </row>
    <row r="82968" spans="1:8">
      <c r="A82968" s="513" t="str">
        <f t="shared" si="1296"/>
        <v>CubaHombre2045-20500.03570</v>
      </c>
      <c r="B82968" s="513" t="s">
        <v>180</v>
      </c>
      <c r="C82968" s="513" t="s">
        <v>17</v>
      </c>
      <c r="D82968" s="513" t="s">
        <v>469</v>
      </c>
      <c r="E82968" s="514">
        <v>3.5000000000000003E-2</v>
      </c>
      <c r="F82968" s="513">
        <v>70</v>
      </c>
      <c r="G82968" s="515">
        <v>13.818715343981257</v>
      </c>
      <c r="H82968" s="515">
        <v>3.9075859774779902</v>
      </c>
    </row>
    <row r="82969" spans="1:8">
      <c r="A82969" s="513" t="str">
        <f t="shared" si="1296"/>
        <v>CubaHombre2045-20500.03571</v>
      </c>
      <c r="B82969" s="513" t="s">
        <v>180</v>
      </c>
      <c r="C82969" s="513" t="s">
        <v>17</v>
      </c>
      <c r="D82969" s="513" t="s">
        <v>469</v>
      </c>
      <c r="E82969" s="514">
        <v>3.5000000000000003E-2</v>
      </c>
      <c r="F82969" s="513">
        <v>71</v>
      </c>
      <c r="G82969" s="515">
        <v>13.434718601595684</v>
      </c>
      <c r="H82969" s="515">
        <v>3.9292877952579723</v>
      </c>
    </row>
    <row r="82970" spans="1:8">
      <c r="A82970" s="513" t="str">
        <f t="shared" si="1296"/>
        <v>CubaHombre2045-20500.03572</v>
      </c>
      <c r="B82970" s="513" t="s">
        <v>180</v>
      </c>
      <c r="C82970" s="513" t="s">
        <v>17</v>
      </c>
      <c r="D82970" s="513" t="s">
        <v>469</v>
      </c>
      <c r="E82970" s="514">
        <v>3.5000000000000003E-2</v>
      </c>
      <c r="F82970" s="513">
        <v>72</v>
      </c>
      <c r="G82970" s="515">
        <v>13.047420412526277</v>
      </c>
      <c r="H82970" s="515">
        <v>3.9477087907184996</v>
      </c>
    </row>
    <row r="82971" spans="1:8">
      <c r="A82971" s="513" t="str">
        <f t="shared" si="1296"/>
        <v>CubaHombre2045-20500.03573</v>
      </c>
      <c r="B82971" s="513" t="s">
        <v>180</v>
      </c>
      <c r="C82971" s="513" t="s">
        <v>17</v>
      </c>
      <c r="D82971" s="513" t="s">
        <v>469</v>
      </c>
      <c r="E82971" s="514">
        <v>3.5000000000000003E-2</v>
      </c>
      <c r="F82971" s="513">
        <v>73</v>
      </c>
      <c r="G82971" s="515">
        <v>12.655752477133937</v>
      </c>
      <c r="H82971" s="515">
        <v>3.9636663184128818</v>
      </c>
    </row>
    <row r="82972" spans="1:8">
      <c r="A82972" s="513" t="str">
        <f t="shared" si="1296"/>
        <v>CubaHombre2045-20500.03574</v>
      </c>
      <c r="B82972" s="513" t="s">
        <v>180</v>
      </c>
      <c r="C82972" s="513" t="s">
        <v>17</v>
      </c>
      <c r="D82972" s="513" t="s">
        <v>469</v>
      </c>
      <c r="E82972" s="514">
        <v>3.5000000000000003E-2</v>
      </c>
      <c r="F82972" s="513">
        <v>74</v>
      </c>
      <c r="G82972" s="515">
        <v>12.269123284175841</v>
      </c>
      <c r="H82972" s="515">
        <v>3.9691478887474356</v>
      </c>
    </row>
    <row r="82973" spans="1:8">
      <c r="A82973" s="513" t="str">
        <f t="shared" si="1296"/>
        <v>CubaHombre2045-20500.03575</v>
      </c>
      <c r="B82973" s="513" t="s">
        <v>180</v>
      </c>
      <c r="C82973" s="513" t="s">
        <v>17</v>
      </c>
      <c r="D82973" s="513" t="s">
        <v>469</v>
      </c>
      <c r="E82973" s="514">
        <v>3.5000000000000003E-2</v>
      </c>
      <c r="F82973" s="513">
        <v>75</v>
      </c>
      <c r="G82973" s="515">
        <v>11.886238392562461</v>
      </c>
      <c r="H82973" s="515">
        <v>3.9651713512892108</v>
      </c>
    </row>
    <row r="82974" spans="1:8">
      <c r="A82974" s="513" t="str">
        <f t="shared" si="1296"/>
        <v>CubaHombre2045-20500.03576</v>
      </c>
      <c r="B82974" s="513" t="s">
        <v>180</v>
      </c>
      <c r="C82974" s="513" t="s">
        <v>17</v>
      </c>
      <c r="D82974" s="513" t="s">
        <v>469</v>
      </c>
      <c r="E82974" s="514">
        <v>3.5000000000000003E-2</v>
      </c>
      <c r="F82974" s="513">
        <v>76</v>
      </c>
      <c r="G82974" s="515">
        <v>11.505752555886843</v>
      </c>
      <c r="H82974" s="515">
        <v>3.9527864498931282</v>
      </c>
    </row>
    <row r="82975" spans="1:8">
      <c r="A82975" s="513" t="str">
        <f t="shared" si="1296"/>
        <v>CubaHombre2045-20500.03577</v>
      </c>
      <c r="B82975" s="513" t="s">
        <v>180</v>
      </c>
      <c r="C82975" s="513" t="s">
        <v>17</v>
      </c>
      <c r="D82975" s="513" t="s">
        <v>469</v>
      </c>
      <c r="E82975" s="514">
        <v>3.5000000000000003E-2</v>
      </c>
      <c r="F82975" s="513">
        <v>77</v>
      </c>
      <c r="G82975" s="515">
        <v>11.126255749167012</v>
      </c>
      <c r="H82975" s="515">
        <v>3.9359116444134328</v>
      </c>
    </row>
    <row r="82976" spans="1:8">
      <c r="A82976" s="513" t="str">
        <f t="shared" si="1296"/>
        <v>CubaHombre2045-20500.03578</v>
      </c>
      <c r="B82976" s="513" t="s">
        <v>180</v>
      </c>
      <c r="C82976" s="513" t="s">
        <v>17</v>
      </c>
      <c r="D82976" s="513" t="s">
        <v>469</v>
      </c>
      <c r="E82976" s="514">
        <v>3.5000000000000003E-2</v>
      </c>
      <c r="F82976" s="513">
        <v>78</v>
      </c>
      <c r="G82976" s="515">
        <v>10.74625771928349</v>
      </c>
      <c r="H82976" s="515">
        <v>3.9156729935040002</v>
      </c>
    </row>
    <row r="82977" spans="1:8">
      <c r="A82977" s="513" t="str">
        <f t="shared" si="1296"/>
        <v>CubaHombre2045-20500.03579</v>
      </c>
      <c r="B82977" s="513" t="s">
        <v>180</v>
      </c>
      <c r="C82977" s="513" t="s">
        <v>17</v>
      </c>
      <c r="D82977" s="513" t="s">
        <v>469</v>
      </c>
      <c r="E82977" s="514">
        <v>3.5000000000000003E-2</v>
      </c>
      <c r="F82977" s="513">
        <v>79</v>
      </c>
      <c r="G82977" s="515">
        <v>10.37737454643986</v>
      </c>
      <c r="H82977" s="515">
        <v>3.8824872141191005</v>
      </c>
    </row>
    <row r="82978" spans="1:8">
      <c r="A82978" s="513" t="str">
        <f t="shared" si="1296"/>
        <v>CubaHombre2045-20500.03580</v>
      </c>
      <c r="B82978" s="513" t="s">
        <v>180</v>
      </c>
      <c r="C82978" s="513" t="s">
        <v>17</v>
      </c>
      <c r="D82978" s="513" t="s">
        <v>469</v>
      </c>
      <c r="E82978" s="514">
        <v>3.5000000000000003E-2</v>
      </c>
      <c r="F82978" s="513">
        <v>80</v>
      </c>
      <c r="G82978" s="515">
        <v>10.017904858996982</v>
      </c>
      <c r="H82978" s="515">
        <v>3.8375779958449483</v>
      </c>
    </row>
    <row r="82979" spans="1:8">
      <c r="A82979" s="513" t="str">
        <f t="shared" si="1296"/>
        <v>CubaHombre2045-20500.03581</v>
      </c>
      <c r="B82979" s="513" t="s">
        <v>180</v>
      </c>
      <c r="C82979" s="513" t="s">
        <v>17</v>
      </c>
      <c r="D82979" s="513" t="s">
        <v>469</v>
      </c>
      <c r="E82979" s="514">
        <v>3.5000000000000003E-2</v>
      </c>
      <c r="F82979" s="513">
        <v>81</v>
      </c>
      <c r="G82979" s="515">
        <v>9.666119510067162</v>
      </c>
      <c r="H82979" s="515">
        <v>3.7821524973646961</v>
      </c>
    </row>
    <row r="82980" spans="1:8">
      <c r="A82980" s="513" t="str">
        <f t="shared" si="1296"/>
        <v>CubaHombre2045-20500.03582</v>
      </c>
      <c r="B82980" s="513" t="s">
        <v>180</v>
      </c>
      <c r="C82980" s="513" t="s">
        <v>17</v>
      </c>
      <c r="D82980" s="513" t="s">
        <v>469</v>
      </c>
      <c r="E82980" s="514">
        <v>3.5000000000000003E-2</v>
      </c>
      <c r="F82980" s="513">
        <v>82</v>
      </c>
      <c r="G82980" s="515">
        <v>9.3202362193302886</v>
      </c>
      <c r="H82980" s="515">
        <v>3.7222704821439394</v>
      </c>
    </row>
    <row r="82981" spans="1:8">
      <c r="A82981" s="513" t="str">
        <f t="shared" si="1296"/>
        <v>CubaHombre2045-20500.03583</v>
      </c>
      <c r="B82981" s="513" t="s">
        <v>180</v>
      </c>
      <c r="C82981" s="513" t="s">
        <v>17</v>
      </c>
      <c r="D82981" s="513" t="s">
        <v>469</v>
      </c>
      <c r="E82981" s="514">
        <v>3.5000000000000003E-2</v>
      </c>
      <c r="F82981" s="513">
        <v>83</v>
      </c>
      <c r="G82981" s="515">
        <v>8.978391338094216</v>
      </c>
      <c r="H82981" s="515">
        <v>3.6589431413180504</v>
      </c>
    </row>
    <row r="82982" spans="1:8">
      <c r="A82982" s="513" t="str">
        <f t="shared" si="1296"/>
        <v>CubaHombre2045-20500.03584</v>
      </c>
      <c r="B82982" s="513" t="s">
        <v>180</v>
      </c>
      <c r="C82982" s="513" t="s">
        <v>17</v>
      </c>
      <c r="D82982" s="513" t="s">
        <v>469</v>
      </c>
      <c r="E82982" s="514">
        <v>3.5000000000000003E-2</v>
      </c>
      <c r="F82982" s="513">
        <v>84</v>
      </c>
      <c r="G82982" s="515">
        <v>8.6118216362704256</v>
      </c>
      <c r="H82982" s="515">
        <v>3.6144628700808927</v>
      </c>
    </row>
    <row r="82983" spans="1:8">
      <c r="A82983" s="513" t="str">
        <f t="shared" si="1296"/>
        <v>CubaHombre2045-20500.03585</v>
      </c>
      <c r="B82983" s="513" t="s">
        <v>180</v>
      </c>
      <c r="C82983" s="513" t="s">
        <v>17</v>
      </c>
      <c r="D82983" s="513" t="s">
        <v>469</v>
      </c>
      <c r="E82983" s="514">
        <v>3.5000000000000003E-2</v>
      </c>
      <c r="F82983" s="513">
        <v>85</v>
      </c>
      <c r="G82983" s="515">
        <v>8.249993222226955</v>
      </c>
      <c r="H82983" s="515">
        <v>3.5655140358620039</v>
      </c>
    </row>
    <row r="82984" spans="1:8">
      <c r="A82984" s="513" t="str">
        <f t="shared" si="1296"/>
        <v>CubaHombre2045-20500.03586</v>
      </c>
      <c r="B82984" s="513" t="s">
        <v>180</v>
      </c>
      <c r="C82984" s="513" t="s">
        <v>17</v>
      </c>
      <c r="D82984" s="513" t="s">
        <v>469</v>
      </c>
      <c r="E82984" s="514">
        <v>3.5000000000000003E-2</v>
      </c>
      <c r="F82984" s="513">
        <v>86</v>
      </c>
      <c r="G82984" s="515">
        <v>7.8934543390369596</v>
      </c>
      <c r="H82984" s="515">
        <v>3.5111826161558963</v>
      </c>
    </row>
    <row r="82985" spans="1:8">
      <c r="A82985" s="513" t="str">
        <f t="shared" si="1296"/>
        <v>CubaHombre2045-20500.03587</v>
      </c>
      <c r="B82985" s="513" t="s">
        <v>180</v>
      </c>
      <c r="C82985" s="513" t="s">
        <v>17</v>
      </c>
      <c r="D82985" s="513" t="s">
        <v>469</v>
      </c>
      <c r="E82985" s="514">
        <v>3.5000000000000003E-2</v>
      </c>
      <c r="F82985" s="513">
        <v>87</v>
      </c>
      <c r="G82985" s="515">
        <v>7.5427386452707763</v>
      </c>
      <c r="H82985" s="515">
        <v>3.4394531769823589</v>
      </c>
    </row>
    <row r="82986" spans="1:8">
      <c r="A82986" s="513" t="str">
        <f t="shared" si="1296"/>
        <v>CubaHombre2045-20500.03588</v>
      </c>
      <c r="B82986" s="513" t="s">
        <v>180</v>
      </c>
      <c r="C82986" s="513" t="s">
        <v>17</v>
      </c>
      <c r="D82986" s="513" t="s">
        <v>469</v>
      </c>
      <c r="E82986" s="514">
        <v>3.5000000000000003E-2</v>
      </c>
      <c r="F82986" s="513">
        <v>88</v>
      </c>
      <c r="G82986" s="515">
        <v>7.198361614574444</v>
      </c>
      <c r="H82986" s="515">
        <v>3.3624904594701097</v>
      </c>
    </row>
    <row r="82987" spans="1:8">
      <c r="A82987" s="513" t="str">
        <f t="shared" si="1296"/>
        <v>CubaHombre2045-20500.03589</v>
      </c>
      <c r="B82987" s="513" t="s">
        <v>180</v>
      </c>
      <c r="C82987" s="513" t="s">
        <v>17</v>
      </c>
      <c r="D82987" s="513" t="s">
        <v>469</v>
      </c>
      <c r="E82987" s="514">
        <v>3.5000000000000003E-2</v>
      </c>
      <c r="F82987" s="513">
        <v>89</v>
      </c>
      <c r="G82987" s="515">
        <v>6.8608169305414535</v>
      </c>
      <c r="H82987" s="515">
        <v>3.2805650547850327</v>
      </c>
    </row>
    <row r="82988" spans="1:8">
      <c r="A82988" s="513" t="str">
        <f t="shared" si="1296"/>
        <v>CubaHombre2045-20500.03590</v>
      </c>
      <c r="B82988" s="513" t="s">
        <v>180</v>
      </c>
      <c r="C82988" s="513" t="s">
        <v>17</v>
      </c>
      <c r="D82988" s="513" t="s">
        <v>469</v>
      </c>
      <c r="E82988" s="514">
        <v>3.5000000000000003E-2</v>
      </c>
      <c r="F82988" s="513">
        <v>90</v>
      </c>
      <c r="G82988" s="515">
        <v>6.5305730565784623</v>
      </c>
      <c r="H82988" s="515">
        <v>3.1939815870858239</v>
      </c>
    </row>
    <row r="82989" spans="1:8">
      <c r="A82989" s="513" t="str">
        <f t="shared" si="1296"/>
        <v>CubaHombre2045-20500.03591</v>
      </c>
      <c r="B82989" s="513" t="s">
        <v>180</v>
      </c>
      <c r="C82989" s="513" t="s">
        <v>17</v>
      </c>
      <c r="D82989" s="513" t="s">
        <v>469</v>
      </c>
      <c r="E82989" s="514">
        <v>3.5000000000000003E-2</v>
      </c>
      <c r="F82989" s="513">
        <v>91</v>
      </c>
      <c r="G82989" s="515">
        <v>6.2080698906427827</v>
      </c>
      <c r="H82989" s="515">
        <v>3.1030762946130026</v>
      </c>
    </row>
    <row r="82990" spans="1:8">
      <c r="A82990" s="513" t="str">
        <f t="shared" si="1296"/>
        <v>CubaHombre2045-20500.03592</v>
      </c>
      <c r="B82990" s="513" t="s">
        <v>180</v>
      </c>
      <c r="C82990" s="513" t="s">
        <v>17</v>
      </c>
      <c r="D82990" s="513" t="s">
        <v>469</v>
      </c>
      <c r="E82990" s="514">
        <v>3.5000000000000003E-2</v>
      </c>
      <c r="F82990" s="513">
        <v>92</v>
      </c>
      <c r="G82990" s="515">
        <v>5.8937158028499272</v>
      </c>
      <c r="H82990" s="515">
        <v>3.0082139246279755</v>
      </c>
    </row>
    <row r="82991" spans="1:8">
      <c r="A82991" s="513" t="str">
        <f t="shared" si="1296"/>
        <v>CubaHombre2045-20500.03593</v>
      </c>
      <c r="B82991" s="513" t="s">
        <v>180</v>
      </c>
      <c r="C82991" s="513" t="s">
        <v>17</v>
      </c>
      <c r="D82991" s="513" t="s">
        <v>469</v>
      </c>
      <c r="E82991" s="514">
        <v>3.5000000000000003E-2</v>
      </c>
      <c r="F82991" s="513">
        <v>93</v>
      </c>
      <c r="G82991" s="515">
        <v>5.5878846657936334</v>
      </c>
      <c r="H82991" s="515">
        <v>2.9097843298195438</v>
      </c>
    </row>
    <row r="82992" spans="1:8">
      <c r="A82992" s="513" t="str">
        <f t="shared" si="1296"/>
        <v>CubaHombre2045-20500.03594</v>
      </c>
      <c r="B82992" s="513" t="s">
        <v>180</v>
      </c>
      <c r="C82992" s="513" t="s">
        <v>17</v>
      </c>
      <c r="D82992" s="513" t="s">
        <v>469</v>
      </c>
      <c r="E82992" s="514">
        <v>3.5000000000000003E-2</v>
      </c>
      <c r="F82992" s="513">
        <v>94</v>
      </c>
      <c r="G82992" s="515">
        <v>5.2909134827306863</v>
      </c>
      <c r="H82992" s="515">
        <v>2.8081983310750784</v>
      </c>
    </row>
    <row r="82993" spans="1:8">
      <c r="A82993" s="513" t="str">
        <f t="shared" si="1296"/>
        <v>CubaHombre2045-20500.03595</v>
      </c>
      <c r="B82993" s="513" t="s">
        <v>180</v>
      </c>
      <c r="C82993" s="513" t="s">
        <v>17</v>
      </c>
      <c r="D82993" s="513" t="s">
        <v>469</v>
      </c>
      <c r="E82993" s="514">
        <v>3.5000000000000003E-2</v>
      </c>
      <c r="F82993" s="513">
        <v>95</v>
      </c>
      <c r="G82993" s="515">
        <v>5.003100168140139</v>
      </c>
      <c r="H82993" s="515">
        <v>2.7038833191479976</v>
      </c>
    </row>
    <row r="82994" spans="1:8">
      <c r="A82994" s="513" t="str">
        <f t="shared" si="1296"/>
        <v>CubaHombre2045-20500.03596</v>
      </c>
      <c r="B82994" s="513" t="s">
        <v>180</v>
      </c>
      <c r="C82994" s="513" t="s">
        <v>17</v>
      </c>
      <c r="D82994" s="513" t="s">
        <v>469</v>
      </c>
      <c r="E82994" s="514">
        <v>3.5000000000000003E-2</v>
      </c>
      <c r="F82994" s="513">
        <v>96</v>
      </c>
      <c r="G82994" s="515">
        <v>4.7247017714123833</v>
      </c>
      <c r="H82994" s="515">
        <v>2.5972784226453864</v>
      </c>
    </row>
    <row r="82995" spans="1:8">
      <c r="A82995" s="513" t="str">
        <f t="shared" si="1296"/>
        <v>CubaHombre2045-20500.03597</v>
      </c>
      <c r="B82995" s="513" t="s">
        <v>180</v>
      </c>
      <c r="C82995" s="513" t="s">
        <v>17</v>
      </c>
      <c r="D82995" s="513" t="s">
        <v>469</v>
      </c>
      <c r="E82995" s="514">
        <v>3.5000000000000003E-2</v>
      </c>
      <c r="F82995" s="513">
        <v>97</v>
      </c>
      <c r="G82995" s="515">
        <v>4.455933240174466</v>
      </c>
      <c r="H82995" s="515">
        <v>2.4888291258463213</v>
      </c>
    </row>
    <row r="82996" spans="1:8">
      <c r="A82996" s="513" t="str">
        <f t="shared" si="1296"/>
        <v>CubaHombre2045-20500.03598</v>
      </c>
      <c r="B82996" s="513" t="s">
        <v>180</v>
      </c>
      <c r="C82996" s="513" t="s">
        <v>17</v>
      </c>
      <c r="D82996" s="513" t="s">
        <v>469</v>
      </c>
      <c r="E82996" s="514">
        <v>3.5000000000000003E-2</v>
      </c>
      <c r="F82996" s="513">
        <v>98</v>
      </c>
      <c r="G82996" s="515">
        <v>4.196966304902169</v>
      </c>
      <c r="H82996" s="515">
        <v>2.3789819269998804</v>
      </c>
    </row>
    <row r="82997" spans="1:8">
      <c r="A82997" s="513" t="str">
        <f t="shared" si="1296"/>
        <v>CubaHombre2045-20500.03599</v>
      </c>
      <c r="B82997" s="513" t="s">
        <v>180</v>
      </c>
      <c r="C82997" s="513" t="s">
        <v>17</v>
      </c>
      <c r="D82997" s="513" t="s">
        <v>469</v>
      </c>
      <c r="E82997" s="514">
        <v>3.5000000000000003E-2</v>
      </c>
      <c r="F82997" s="513">
        <v>99</v>
      </c>
      <c r="G82997" s="515">
        <v>3.9479292027410366</v>
      </c>
      <c r="H82997" s="515">
        <v>2.2681783187254911</v>
      </c>
    </row>
    <row r="82998" spans="1:8">
      <c r="A82998" s="513" t="str">
        <f t="shared" si="1296"/>
        <v>CubaHombre2045-20500.035100</v>
      </c>
      <c r="B82998" s="513" t="s">
        <v>180</v>
      </c>
      <c r="C82998" s="513" t="s">
        <v>17</v>
      </c>
      <c r="D82998" s="513" t="s">
        <v>469</v>
      </c>
      <c r="E82998" s="514">
        <v>3.5000000000000003E-2</v>
      </c>
      <c r="F82998" s="513">
        <v>100</v>
      </c>
      <c r="G82998" s="515">
        <v>3.7089064911140834</v>
      </c>
      <c r="H82998" s="515">
        <v>2.1568486646287766</v>
      </c>
    </row>
    <row r="82999" spans="1:8">
      <c r="A82999" s="513" t="str">
        <f t="shared" si="1296"/>
        <v>CubaHombre2045-20500.035101</v>
      </c>
      <c r="B82999" s="513" t="s">
        <v>180</v>
      </c>
      <c r="C82999" s="513" t="s">
        <v>17</v>
      </c>
      <c r="D82999" s="513" t="s">
        <v>469</v>
      </c>
      <c r="E82999" s="514">
        <v>3.5000000000000003E-2</v>
      </c>
      <c r="F82999" s="513">
        <v>101</v>
      </c>
      <c r="G82999" s="515">
        <v>3.4799397178205518</v>
      </c>
      <c r="H82999" s="515">
        <v>2.0454053353460049</v>
      </c>
    </row>
    <row r="83000" spans="1:8">
      <c r="A83000" s="513" t="str">
        <f t="shared" si="1296"/>
        <v>CubaHombre2045-20500.035102</v>
      </c>
      <c r="B83000" s="513" t="s">
        <v>180</v>
      </c>
      <c r="C83000" s="513" t="s">
        <v>17</v>
      </c>
      <c r="D83000" s="513" t="s">
        <v>469</v>
      </c>
      <c r="E83000" s="514">
        <v>3.5000000000000003E-2</v>
      </c>
      <c r="F83000" s="513">
        <v>102</v>
      </c>
      <c r="G83000" s="515">
        <v>3.2610281287848082</v>
      </c>
      <c r="H83000" s="515">
        <v>1.9342354367296846</v>
      </c>
    </row>
    <row r="83001" spans="1:8">
      <c r="A83001" s="513" t="str">
        <f t="shared" si="1296"/>
        <v>CubaHombre2045-20500.035103</v>
      </c>
      <c r="B83001" s="513" t="s">
        <v>180</v>
      </c>
      <c r="C83001" s="513" t="s">
        <v>17</v>
      </c>
      <c r="D83001" s="513" t="s">
        <v>469</v>
      </c>
      <c r="E83001" s="514">
        <v>3.5000000000000003E-2</v>
      </c>
      <c r="F83001" s="513">
        <v>103</v>
      </c>
      <c r="G83001" s="515">
        <v>3.0521299266602617</v>
      </c>
      <c r="H83001" s="515">
        <v>1.8236922014733565</v>
      </c>
    </row>
    <row r="83002" spans="1:8">
      <c r="A83002" s="513" t="str">
        <f t="shared" si="1296"/>
        <v>CubaHombre2045-20500.035104</v>
      </c>
      <c r="B83002" s="513" t="s">
        <v>180</v>
      </c>
      <c r="C83002" s="513" t="s">
        <v>17</v>
      </c>
      <c r="D83002" s="513" t="s">
        <v>469</v>
      </c>
      <c r="E83002" s="514">
        <v>3.5000000000000003E-2</v>
      </c>
      <c r="F83002" s="513">
        <v>104</v>
      </c>
      <c r="G83002" s="515">
        <v>2.8531638069498308</v>
      </c>
      <c r="H83002" s="515">
        <v>1.714084301953944</v>
      </c>
    </row>
    <row r="83003" spans="1:8">
      <c r="A83003" s="513" t="str">
        <f t="shared" si="1296"/>
        <v>CubaHombre2045-20500.035105</v>
      </c>
      <c r="B83003" s="513" t="s">
        <v>180</v>
      </c>
      <c r="C83003" s="513" t="s">
        <v>17</v>
      </c>
      <c r="D83003" s="513" t="s">
        <v>469</v>
      </c>
      <c r="E83003" s="514">
        <v>3.5000000000000003E-2</v>
      </c>
      <c r="F83003" s="513">
        <v>105</v>
      </c>
      <c r="G83003" s="515">
        <v>2.6640110818733218</v>
      </c>
      <c r="H83003" s="515">
        <v>1.6056611908664373</v>
      </c>
    </row>
    <row r="83004" spans="1:8">
      <c r="A83004" s="513" t="str">
        <f t="shared" si="1296"/>
        <v>CubaHombre2045-20500.035106</v>
      </c>
      <c r="B83004" s="513" t="s">
        <v>180</v>
      </c>
      <c r="C83004" s="513" t="s">
        <v>17</v>
      </c>
      <c r="D83004" s="513" t="s">
        <v>469</v>
      </c>
      <c r="E83004" s="514">
        <v>3.5000000000000003E-2</v>
      </c>
      <c r="F83004" s="513">
        <v>106</v>
      </c>
      <c r="G83004" s="515">
        <v>2.4845171099553505</v>
      </c>
      <c r="H83004" s="515">
        <v>1.4985919410336315</v>
      </c>
    </row>
    <row r="83005" spans="1:8">
      <c r="A83005" s="513" t="str">
        <f t="shared" si="1296"/>
        <v>CubaHombre2045-20500.035107</v>
      </c>
      <c r="B83005" s="513" t="s">
        <v>180</v>
      </c>
      <c r="C83005" s="513" t="s">
        <v>17</v>
      </c>
      <c r="D83005" s="513" t="s">
        <v>469</v>
      </c>
      <c r="E83005" s="514">
        <v>3.5000000000000003E-2</v>
      </c>
      <c r="F83005" s="513">
        <v>107</v>
      </c>
      <c r="G83005" s="515">
        <v>2.3144933773334126</v>
      </c>
      <c r="H83005" s="515">
        <v>1.392930377869269</v>
      </c>
    </row>
    <row r="83006" spans="1:8">
      <c r="A83006" s="513" t="str">
        <f t="shared" si="1296"/>
        <v>CubaHombre2045-20500.035108</v>
      </c>
      <c r="B83006" s="513" t="s">
        <v>180</v>
      </c>
      <c r="C83006" s="513" t="s">
        <v>17</v>
      </c>
      <c r="D83006" s="513" t="s">
        <v>469</v>
      </c>
      <c r="E83006" s="514">
        <v>3.5000000000000003E-2</v>
      </c>
      <c r="F83006" s="513">
        <v>108</v>
      </c>
      <c r="G83006" s="515">
        <v>2.1537175651633214</v>
      </c>
      <c r="H83006" s="515">
        <v>1.2885553525227076</v>
      </c>
    </row>
    <row r="83007" spans="1:8">
      <c r="A83007" s="513" t="str">
        <f t="shared" si="1296"/>
        <v>CubaHombre2045-20500.035109</v>
      </c>
      <c r="B83007" s="513" t="s">
        <v>180</v>
      </c>
      <c r="C83007" s="513" t="s">
        <v>17</v>
      </c>
      <c r="D83007" s="513" t="s">
        <v>469</v>
      </c>
      <c r="E83007" s="514">
        <v>3.5000000000000003E-2</v>
      </c>
      <c r="F83007" s="513">
        <v>109</v>
      </c>
      <c r="G83007" s="515">
        <v>2.0019308884082538</v>
      </c>
      <c r="H83007" s="515">
        <v>1.1850602311805483</v>
      </c>
    </row>
    <row r="83008" spans="1:8">
      <c r="A83008" s="513" t="str">
        <f t="shared" si="1296"/>
        <v>CubaHombre2045-20500.035110</v>
      </c>
      <c r="B83008" s="513" t="s">
        <v>180</v>
      </c>
      <c r="C83008" s="513" t="s">
        <v>17</v>
      </c>
      <c r="D83008" s="513" t="s">
        <v>469</v>
      </c>
      <c r="E83008" s="514">
        <v>3.5000000000000003E-2</v>
      </c>
      <c r="F83008" s="513">
        <v>110</v>
      </c>
      <c r="G83008" s="515">
        <v>1.858826349697982</v>
      </c>
      <c r="H83008" s="515">
        <v>1.081536880038714</v>
      </c>
    </row>
    <row r="83009" spans="1:8">
      <c r="A83009" s="513" t="str">
        <f t="shared" si="1296"/>
        <v>CubaHombre2045-20500.035111</v>
      </c>
      <c r="B83009" s="513" t="s">
        <v>180</v>
      </c>
      <c r="C83009" s="513" t="s">
        <v>17</v>
      </c>
      <c r="D83009" s="513" t="s">
        <v>469</v>
      </c>
      <c r="E83009" s="514">
        <v>3.5000000000000003E-2</v>
      </c>
      <c r="F83009" s="513">
        <v>111</v>
      </c>
      <c r="G83009" s="515">
        <v>1.7197487813013661</v>
      </c>
      <c r="H83009" s="515">
        <v>0.97613150401747306</v>
      </c>
    </row>
    <row r="83010" spans="1:8">
      <c r="A83010" s="513" t="str">
        <f t="shared" si="1296"/>
        <v>CubaHombre2045-20500.035112</v>
      </c>
      <c r="B83010" s="513" t="s">
        <v>180</v>
      </c>
      <c r="C83010" s="513" t="s">
        <v>17</v>
      </c>
      <c r="D83010" s="513" t="s">
        <v>469</v>
      </c>
      <c r="E83010" s="514">
        <v>3.5000000000000003E-2</v>
      </c>
      <c r="F83010" s="513">
        <v>112</v>
      </c>
      <c r="G83010" s="515">
        <v>1.5874743784296403</v>
      </c>
      <c r="H83010" s="515">
        <v>0.8650777324480412</v>
      </c>
    </row>
    <row r="83011" spans="1:8">
      <c r="A83011" s="513" t="str">
        <f t="shared" ref="A83011:A83074" si="1297">B83011&amp;C83011&amp;D83011&amp;E83011&amp;F83011</f>
        <v>CubaHombre2045-20500.035113</v>
      </c>
      <c r="B83011" s="513" t="s">
        <v>180</v>
      </c>
      <c r="C83011" s="513" t="s">
        <v>17</v>
      </c>
      <c r="D83011" s="513" t="s">
        <v>469</v>
      </c>
      <c r="E83011" s="514">
        <v>3.5000000000000003E-2</v>
      </c>
      <c r="F83011" s="513">
        <v>113</v>
      </c>
      <c r="G83011" s="515">
        <v>1.4528962926167739</v>
      </c>
      <c r="H83011" s="515">
        <v>0.74047962688619884</v>
      </c>
    </row>
    <row r="83012" spans="1:8">
      <c r="A83012" s="513" t="str">
        <f t="shared" si="1297"/>
        <v>CubaHombre2045-20500.035114</v>
      </c>
      <c r="B83012" s="513" t="s">
        <v>180</v>
      </c>
      <c r="C83012" s="513" t="s">
        <v>17</v>
      </c>
      <c r="D83012" s="513" t="s">
        <v>469</v>
      </c>
      <c r="E83012" s="514">
        <v>3.5000000000000003E-2</v>
      </c>
      <c r="F83012" s="513">
        <v>114</v>
      </c>
      <c r="G83012" s="515">
        <v>1.3580255048027809</v>
      </c>
      <c r="H83012" s="515">
        <v>0.58502435111786488</v>
      </c>
    </row>
    <row r="83013" spans="1:8">
      <c r="A83013" s="513" t="str">
        <f t="shared" si="1297"/>
        <v>CubaHombre2045-20500.035115</v>
      </c>
      <c r="B83013" s="513" t="s">
        <v>180</v>
      </c>
      <c r="C83013" s="513" t="s">
        <v>17</v>
      </c>
      <c r="D83013" s="513" t="s">
        <v>469</v>
      </c>
      <c r="E83013" s="514">
        <v>3.5000000000000003E-2</v>
      </c>
      <c r="F83013" s="513">
        <v>115</v>
      </c>
      <c r="G83013" s="515">
        <v>1.2272281669764127</v>
      </c>
      <c r="H83013" s="515">
        <v>0.4872094988822937</v>
      </c>
    </row>
    <row r="83014" spans="1:8">
      <c r="A83014" s="513" t="str">
        <f t="shared" si="1297"/>
        <v>CubaHombre2045-20500.035116</v>
      </c>
      <c r="B83014" s="513" t="s">
        <v>180</v>
      </c>
      <c r="C83014" s="513" t="s">
        <v>17</v>
      </c>
      <c r="D83014" s="513" t="s">
        <v>469</v>
      </c>
      <c r="E83014" s="514">
        <v>3.5000000000000003E-2</v>
      </c>
      <c r="F83014" s="513">
        <v>116</v>
      </c>
      <c r="G83014" s="515">
        <v>1</v>
      </c>
      <c r="H83014" s="515">
        <v>0</v>
      </c>
    </row>
    <row r="83015" spans="1:8">
      <c r="A83015" s="513" t="str">
        <f t="shared" si="1297"/>
        <v>CubaMujer2045-20500.03550</v>
      </c>
      <c r="B83015" s="513" t="s">
        <v>180</v>
      </c>
      <c r="C83015" s="513" t="s">
        <v>18</v>
      </c>
      <c r="D83015" s="513" t="s">
        <v>469</v>
      </c>
      <c r="E83015" s="514">
        <v>3.5000000000000003E-2</v>
      </c>
      <c r="F83015" s="513">
        <v>50</v>
      </c>
      <c r="G83015" s="515">
        <v>21.186449929431674</v>
      </c>
      <c r="H83015" s="515">
        <v>1.5152506144531488</v>
      </c>
    </row>
    <row r="83016" spans="1:8">
      <c r="A83016" s="513" t="str">
        <f t="shared" si="1297"/>
        <v>CubaMujer2045-20500.03551</v>
      </c>
      <c r="B83016" s="513" t="s">
        <v>180</v>
      </c>
      <c r="C83016" s="513" t="s">
        <v>18</v>
      </c>
      <c r="D83016" s="513" t="s">
        <v>469</v>
      </c>
      <c r="E83016" s="514">
        <v>3.5000000000000003E-2</v>
      </c>
      <c r="F83016" s="513">
        <v>51</v>
      </c>
      <c r="G83016" s="515">
        <v>20.924913860993321</v>
      </c>
      <c r="H83016" s="515">
        <v>1.5451444983067077</v>
      </c>
    </row>
    <row r="83017" spans="1:8">
      <c r="A83017" s="513" t="str">
        <f t="shared" si="1297"/>
        <v>CubaMujer2045-20500.03552</v>
      </c>
      <c r="B83017" s="513" t="s">
        <v>180</v>
      </c>
      <c r="C83017" s="513" t="s">
        <v>18</v>
      </c>
      <c r="D83017" s="513" t="s">
        <v>469</v>
      </c>
      <c r="E83017" s="514">
        <v>3.5000000000000003E-2</v>
      </c>
      <c r="F83017" s="513">
        <v>52</v>
      </c>
      <c r="G83017" s="515">
        <v>20.656327473304845</v>
      </c>
      <c r="H83017" s="515">
        <v>1.574936229706001</v>
      </c>
    </row>
    <row r="83018" spans="1:8">
      <c r="A83018" s="513" t="str">
        <f t="shared" si="1297"/>
        <v>CubaMujer2045-20500.03553</v>
      </c>
      <c r="B83018" s="513" t="s">
        <v>180</v>
      </c>
      <c r="C83018" s="513" t="s">
        <v>18</v>
      </c>
      <c r="D83018" s="513" t="s">
        <v>469</v>
      </c>
      <c r="E83018" s="514">
        <v>3.5000000000000003E-2</v>
      </c>
      <c r="F83018" s="513">
        <v>53</v>
      </c>
      <c r="G83018" s="515">
        <v>20.38037219311175</v>
      </c>
      <c r="H83018" s="515">
        <v>1.6047305876862412</v>
      </c>
    </row>
    <row r="83019" spans="1:8">
      <c r="A83019" s="513" t="str">
        <f t="shared" si="1297"/>
        <v>CubaMujer2045-20500.03554</v>
      </c>
      <c r="B83019" s="513" t="s">
        <v>180</v>
      </c>
      <c r="C83019" s="513" t="s">
        <v>18</v>
      </c>
      <c r="D83019" s="513" t="s">
        <v>469</v>
      </c>
      <c r="E83019" s="514">
        <v>3.5000000000000003E-2</v>
      </c>
      <c r="F83019" s="513">
        <v>54</v>
      </c>
      <c r="G83019" s="515">
        <v>20.098286881721688</v>
      </c>
      <c r="H83019" s="515">
        <v>1.6333180762601212</v>
      </c>
    </row>
    <row r="83020" spans="1:8">
      <c r="A83020" s="513" t="str">
        <f t="shared" si="1297"/>
        <v>CubaMujer2045-20500.03555</v>
      </c>
      <c r="B83020" s="513" t="s">
        <v>180</v>
      </c>
      <c r="C83020" s="513" t="s">
        <v>18</v>
      </c>
      <c r="D83020" s="513" t="s">
        <v>469</v>
      </c>
      <c r="E83020" s="514">
        <v>3.5000000000000003E-2</v>
      </c>
      <c r="F83020" s="513">
        <v>55</v>
      </c>
      <c r="G83020" s="515">
        <v>19.809729879563804</v>
      </c>
      <c r="H83020" s="515">
        <v>1.660819956549876</v>
      </c>
    </row>
    <row r="83021" spans="1:8">
      <c r="A83021" s="513" t="str">
        <f t="shared" si="1297"/>
        <v>CubaMujer2045-20500.03556</v>
      </c>
      <c r="B83021" s="513" t="s">
        <v>180</v>
      </c>
      <c r="C83021" s="513" t="s">
        <v>18</v>
      </c>
      <c r="D83021" s="513" t="s">
        <v>469</v>
      </c>
      <c r="E83021" s="514">
        <v>3.5000000000000003E-2</v>
      </c>
      <c r="F83021" s="513">
        <v>56</v>
      </c>
      <c r="G83021" s="515">
        <v>19.514342828464923</v>
      </c>
      <c r="H83021" s="515">
        <v>1.6876132853768382</v>
      </c>
    </row>
    <row r="83022" spans="1:8">
      <c r="A83022" s="513" t="str">
        <f t="shared" si="1297"/>
        <v>CubaMujer2045-20500.03557</v>
      </c>
      <c r="B83022" s="513" t="s">
        <v>180</v>
      </c>
      <c r="C83022" s="513" t="s">
        <v>18</v>
      </c>
      <c r="D83022" s="513" t="s">
        <v>469</v>
      </c>
      <c r="E83022" s="514">
        <v>3.5000000000000003E-2</v>
      </c>
      <c r="F83022" s="513">
        <v>57</v>
      </c>
      <c r="G83022" s="515">
        <v>19.211749754638547</v>
      </c>
      <c r="H83022" s="515">
        <v>1.7138497928180425</v>
      </c>
    </row>
    <row r="83023" spans="1:8">
      <c r="A83023" s="513" t="str">
        <f t="shared" si="1297"/>
        <v>CubaMujer2045-20500.03558</v>
      </c>
      <c r="B83023" s="513" t="s">
        <v>180</v>
      </c>
      <c r="C83023" s="513" t="s">
        <v>18</v>
      </c>
      <c r="D83023" s="513" t="s">
        <v>469</v>
      </c>
      <c r="E83023" s="514">
        <v>3.5000000000000003E-2</v>
      </c>
      <c r="F83023" s="513">
        <v>58</v>
      </c>
      <c r="G83023" s="515">
        <v>18.901556108066305</v>
      </c>
      <c r="H83023" s="515">
        <v>1.739691512650432</v>
      </c>
    </row>
    <row r="83024" spans="1:8">
      <c r="A83024" s="513" t="str">
        <f t="shared" si="1297"/>
        <v>CubaMujer2045-20500.03559</v>
      </c>
      <c r="B83024" s="513" t="s">
        <v>180</v>
      </c>
      <c r="C83024" s="513" t="s">
        <v>18</v>
      </c>
      <c r="D83024" s="513" t="s">
        <v>469</v>
      </c>
      <c r="E83024" s="514">
        <v>3.5000000000000003E-2</v>
      </c>
      <c r="F83024" s="513">
        <v>59</v>
      </c>
      <c r="G83024" s="515">
        <v>18.585293802190751</v>
      </c>
      <c r="H83024" s="515">
        <v>1.7637395448435811</v>
      </c>
    </row>
    <row r="83025" spans="1:8">
      <c r="A83025" s="513" t="str">
        <f t="shared" si="1297"/>
        <v>CubaMujer2045-20500.03560</v>
      </c>
      <c r="B83025" s="513" t="s">
        <v>180</v>
      </c>
      <c r="C83025" s="513" t="s">
        <v>18</v>
      </c>
      <c r="D83025" s="513" t="s">
        <v>469</v>
      </c>
      <c r="E83025" s="514">
        <v>3.5000000000000003E-2</v>
      </c>
      <c r="F83025" s="513">
        <v>60</v>
      </c>
      <c r="G83025" s="515">
        <v>18.26253567416768</v>
      </c>
      <c r="H83025" s="515">
        <v>1.7861899318405514</v>
      </c>
    </row>
    <row r="83026" spans="1:8">
      <c r="A83026" s="513" t="str">
        <f t="shared" si="1297"/>
        <v>CubaMujer2045-20500.03561</v>
      </c>
      <c r="B83026" s="513" t="s">
        <v>180</v>
      </c>
      <c r="C83026" s="513" t="s">
        <v>18</v>
      </c>
      <c r="D83026" s="513" t="s">
        <v>469</v>
      </c>
      <c r="E83026" s="514">
        <v>3.5000000000000003E-2</v>
      </c>
      <c r="F83026" s="513">
        <v>61</v>
      </c>
      <c r="G83026" s="515">
        <v>17.932832012858704</v>
      </c>
      <c r="H83026" s="515">
        <v>1.8077884237638764</v>
      </c>
    </row>
    <row r="83027" spans="1:8">
      <c r="A83027" s="513" t="str">
        <f t="shared" si="1297"/>
        <v>CubaMujer2045-20500.03562</v>
      </c>
      <c r="B83027" s="513" t="s">
        <v>180</v>
      </c>
      <c r="C83027" s="513" t="s">
        <v>18</v>
      </c>
      <c r="D83027" s="513" t="s">
        <v>469</v>
      </c>
      <c r="E83027" s="514">
        <v>3.5000000000000003E-2</v>
      </c>
      <c r="F83027" s="513">
        <v>62</v>
      </c>
      <c r="G83027" s="515">
        <v>17.595709129751384</v>
      </c>
      <c r="H83027" s="515">
        <v>1.8287792813424211</v>
      </c>
    </row>
    <row r="83028" spans="1:8">
      <c r="A83028" s="513" t="str">
        <f t="shared" si="1297"/>
        <v>CubaMujer2045-20500.03563</v>
      </c>
      <c r="B83028" s="513" t="s">
        <v>180</v>
      </c>
      <c r="C83028" s="513" t="s">
        <v>18</v>
      </c>
      <c r="D83028" s="513" t="s">
        <v>469</v>
      </c>
      <c r="E83028" s="514">
        <v>3.5000000000000003E-2</v>
      </c>
      <c r="F83028" s="513">
        <v>63</v>
      </c>
      <c r="G83028" s="515">
        <v>17.250667820242175</v>
      </c>
      <c r="H83028" s="515">
        <v>1.8494226562684954</v>
      </c>
    </row>
    <row r="83029" spans="1:8">
      <c r="A83029" s="513" t="str">
        <f t="shared" si="1297"/>
        <v>CubaMujer2045-20500.03564</v>
      </c>
      <c r="B83029" s="513" t="s">
        <v>180</v>
      </c>
      <c r="C83029" s="513" t="s">
        <v>18</v>
      </c>
      <c r="D83029" s="513" t="s">
        <v>469</v>
      </c>
      <c r="E83029" s="514">
        <v>3.5000000000000003E-2</v>
      </c>
      <c r="F83029" s="513">
        <v>64</v>
      </c>
      <c r="G83029" s="515">
        <v>16.901086964807035</v>
      </c>
      <c r="H83029" s="515">
        <v>1.8669719176680146</v>
      </c>
    </row>
    <row r="83030" spans="1:8">
      <c r="A83030" s="513" t="str">
        <f t="shared" si="1297"/>
        <v>CubaMujer2045-20500.03565</v>
      </c>
      <c r="B83030" s="513" t="s">
        <v>180</v>
      </c>
      <c r="C83030" s="513" t="s">
        <v>18</v>
      </c>
      <c r="D83030" s="513" t="s">
        <v>469</v>
      </c>
      <c r="E83030" s="514">
        <v>3.5000000000000003E-2</v>
      </c>
      <c r="F83030" s="513">
        <v>65</v>
      </c>
      <c r="G83030" s="515">
        <v>16.546406404764213</v>
      </c>
      <c r="H83030" s="515">
        <v>1.8817583626101868</v>
      </c>
    </row>
    <row r="83031" spans="1:8">
      <c r="A83031" s="513" t="str">
        <f t="shared" si="1297"/>
        <v>CubaMujer2045-20500.03566</v>
      </c>
      <c r="B83031" s="513" t="s">
        <v>180</v>
      </c>
      <c r="C83031" s="513" t="s">
        <v>18</v>
      </c>
      <c r="D83031" s="513" t="s">
        <v>469</v>
      </c>
      <c r="E83031" s="514">
        <v>3.5000000000000003E-2</v>
      </c>
      <c r="F83031" s="513">
        <v>66</v>
      </c>
      <c r="G83031" s="515">
        <v>16.186034704205479</v>
      </c>
      <c r="H83031" s="515">
        <v>1.8950095740783299</v>
      </c>
    </row>
    <row r="83032" spans="1:8">
      <c r="A83032" s="513" t="str">
        <f t="shared" si="1297"/>
        <v>CubaMujer2045-20500.03567</v>
      </c>
      <c r="B83032" s="513" t="s">
        <v>180</v>
      </c>
      <c r="C83032" s="513" t="s">
        <v>18</v>
      </c>
      <c r="D83032" s="513" t="s">
        <v>469</v>
      </c>
      <c r="E83032" s="514">
        <v>3.5000000000000003E-2</v>
      </c>
      <c r="F83032" s="513">
        <v>67</v>
      </c>
      <c r="G83032" s="515">
        <v>15.819346572230264</v>
      </c>
      <c r="H83032" s="515">
        <v>1.9071170448102299</v>
      </c>
    </row>
    <row r="83033" spans="1:8">
      <c r="A83033" s="513" t="str">
        <f t="shared" si="1297"/>
        <v>CubaMujer2045-20500.03568</v>
      </c>
      <c r="B83033" s="513" t="s">
        <v>180</v>
      </c>
      <c r="C83033" s="513" t="s">
        <v>18</v>
      </c>
      <c r="D83033" s="513" t="s">
        <v>469</v>
      </c>
      <c r="E83033" s="514">
        <v>3.5000000000000003E-2</v>
      </c>
      <c r="F83033" s="513">
        <v>68</v>
      </c>
      <c r="G83033" s="515">
        <v>15.445680092310701</v>
      </c>
      <c r="H83033" s="515">
        <v>1.9184954611005263</v>
      </c>
    </row>
    <row r="83034" spans="1:8">
      <c r="A83034" s="513" t="str">
        <f t="shared" si="1297"/>
        <v>CubaMujer2045-20500.03569</v>
      </c>
      <c r="B83034" s="513" t="s">
        <v>180</v>
      </c>
      <c r="C83034" s="513" t="s">
        <v>18</v>
      </c>
      <c r="D83034" s="513" t="s">
        <v>469</v>
      </c>
      <c r="E83034" s="514">
        <v>3.5000000000000003E-2</v>
      </c>
      <c r="F83034" s="513">
        <v>69</v>
      </c>
      <c r="G83034" s="515">
        <v>15.069611508759706</v>
      </c>
      <c r="H83034" s="515">
        <v>1.9256941589621384</v>
      </c>
    </row>
    <row r="83035" spans="1:8">
      <c r="A83035" s="513" t="str">
        <f t="shared" si="1297"/>
        <v>CubaMujer2045-20500.03570</v>
      </c>
      <c r="B83035" s="513" t="s">
        <v>180</v>
      </c>
      <c r="C83035" s="513" t="s">
        <v>18</v>
      </c>
      <c r="D83035" s="513" t="s">
        <v>469</v>
      </c>
      <c r="E83035" s="514">
        <v>3.5000000000000003E-2</v>
      </c>
      <c r="F83035" s="513">
        <v>70</v>
      </c>
      <c r="G83035" s="515">
        <v>14.690365313352356</v>
      </c>
      <c r="H83035" s="515">
        <v>1.929237734278483</v>
      </c>
    </row>
    <row r="83036" spans="1:8">
      <c r="A83036" s="513" t="str">
        <f t="shared" si="1297"/>
        <v>CubaMujer2045-20500.03571</v>
      </c>
      <c r="B83036" s="513" t="s">
        <v>180</v>
      </c>
      <c r="C83036" s="513" t="s">
        <v>18</v>
      </c>
      <c r="D83036" s="513" t="s">
        <v>469</v>
      </c>
      <c r="E83036" s="514">
        <v>3.5000000000000003E-2</v>
      </c>
      <c r="F83036" s="513">
        <v>71</v>
      </c>
      <c r="G83036" s="515">
        <v>14.307122560140289</v>
      </c>
      <c r="H83036" s="515">
        <v>1.9313411679572141</v>
      </c>
    </row>
    <row r="83037" spans="1:8">
      <c r="A83037" s="513" t="str">
        <f t="shared" si="1297"/>
        <v>CubaMujer2045-20500.03572</v>
      </c>
      <c r="B83037" s="513" t="s">
        <v>180</v>
      </c>
      <c r="C83037" s="513" t="s">
        <v>18</v>
      </c>
      <c r="D83037" s="513" t="s">
        <v>469</v>
      </c>
      <c r="E83037" s="514">
        <v>3.5000000000000003E-2</v>
      </c>
      <c r="F83037" s="513">
        <v>72</v>
      </c>
      <c r="G83037" s="515">
        <v>13.919015954125898</v>
      </c>
      <c r="H83037" s="515">
        <v>1.9325952020371004</v>
      </c>
    </row>
    <row r="83038" spans="1:8">
      <c r="A83038" s="513" t="str">
        <f t="shared" si="1297"/>
        <v>CubaMujer2045-20500.03573</v>
      </c>
      <c r="B83038" s="513" t="s">
        <v>180</v>
      </c>
      <c r="C83038" s="513" t="s">
        <v>18</v>
      </c>
      <c r="D83038" s="513" t="s">
        <v>469</v>
      </c>
      <c r="E83038" s="514">
        <v>3.5000000000000003E-2</v>
      </c>
      <c r="F83038" s="513">
        <v>73</v>
      </c>
      <c r="G83038" s="515">
        <v>13.525124473728255</v>
      </c>
      <c r="H83038" s="515">
        <v>1.9336253974103297</v>
      </c>
    </row>
    <row r="83039" spans="1:8">
      <c r="A83039" s="513" t="str">
        <f t="shared" si="1297"/>
        <v>CubaMujer2045-20500.03574</v>
      </c>
      <c r="B83039" s="513" t="s">
        <v>180</v>
      </c>
      <c r="C83039" s="513" t="s">
        <v>18</v>
      </c>
      <c r="D83039" s="513" t="s">
        <v>469</v>
      </c>
      <c r="E83039" s="514">
        <v>3.5000000000000003E-2</v>
      </c>
      <c r="F83039" s="513">
        <v>74</v>
      </c>
      <c r="G83039" s="515">
        <v>13.133855186178099</v>
      </c>
      <c r="H83039" s="515">
        <v>1.928533324950257</v>
      </c>
    </row>
    <row r="83040" spans="1:8">
      <c r="A83040" s="513" t="str">
        <f t="shared" si="1297"/>
        <v>CubaMujer2045-20500.03575</v>
      </c>
      <c r="B83040" s="513" t="s">
        <v>180</v>
      </c>
      <c r="C83040" s="513" t="s">
        <v>18</v>
      </c>
      <c r="D83040" s="513" t="s">
        <v>469</v>
      </c>
      <c r="E83040" s="514">
        <v>3.5000000000000003E-2</v>
      </c>
      <c r="F83040" s="513">
        <v>75</v>
      </c>
      <c r="G83040" s="515">
        <v>12.744078615768695</v>
      </c>
      <c r="H83040" s="515">
        <v>1.9180843391789062</v>
      </c>
    </row>
    <row r="83041" spans="1:8">
      <c r="A83041" s="513" t="str">
        <f t="shared" si="1297"/>
        <v>CubaMujer2045-20500.03576</v>
      </c>
      <c r="B83041" s="513" t="s">
        <v>180</v>
      </c>
      <c r="C83041" s="513" t="s">
        <v>18</v>
      </c>
      <c r="D83041" s="513" t="s">
        <v>469</v>
      </c>
      <c r="E83041" s="514">
        <v>3.5000000000000003E-2</v>
      </c>
      <c r="F83041" s="513">
        <v>76</v>
      </c>
      <c r="G83041" s="515">
        <v>12.354613787291202</v>
      </c>
      <c r="H83041" s="515">
        <v>1.9054922943622801</v>
      </c>
    </row>
    <row r="83042" spans="1:8">
      <c r="A83042" s="513" t="str">
        <f t="shared" si="1297"/>
        <v>CubaMujer2045-20500.03577</v>
      </c>
      <c r="B83042" s="513" t="s">
        <v>180</v>
      </c>
      <c r="C83042" s="513" t="s">
        <v>18</v>
      </c>
      <c r="D83042" s="513" t="s">
        <v>469</v>
      </c>
      <c r="E83042" s="514">
        <v>3.5000000000000003E-2</v>
      </c>
      <c r="F83042" s="513">
        <v>77</v>
      </c>
      <c r="G83042" s="515">
        <v>11.964217857724945</v>
      </c>
      <c r="H83042" s="515">
        <v>1.8915224419078871</v>
      </c>
    </row>
    <row r="83043" spans="1:8">
      <c r="A83043" s="513" t="str">
        <f t="shared" si="1297"/>
        <v>CubaMujer2045-20500.03578</v>
      </c>
      <c r="B83043" s="513" t="s">
        <v>180</v>
      </c>
      <c r="C83043" s="513" t="s">
        <v>18</v>
      </c>
      <c r="D83043" s="513" t="s">
        <v>469</v>
      </c>
      <c r="E83043" s="514">
        <v>3.5000000000000003E-2</v>
      </c>
      <c r="F83043" s="513">
        <v>78</v>
      </c>
      <c r="G83043" s="515">
        <v>11.571574601037456</v>
      </c>
      <c r="H83043" s="515">
        <v>1.8769691201936742</v>
      </c>
    </row>
    <row r="83044" spans="1:8">
      <c r="A83044" s="513" t="str">
        <f t="shared" si="1297"/>
        <v>CubaMujer2045-20500.03579</v>
      </c>
      <c r="B83044" s="513" t="s">
        <v>180</v>
      </c>
      <c r="C83044" s="513" t="s">
        <v>18</v>
      </c>
      <c r="D83044" s="513" t="s">
        <v>469</v>
      </c>
      <c r="E83044" s="514">
        <v>3.5000000000000003E-2</v>
      </c>
      <c r="F83044" s="513">
        <v>79</v>
      </c>
      <c r="G83044" s="515">
        <v>11.189787097268455</v>
      </c>
      <c r="H83044" s="515">
        <v>1.8530072163279643</v>
      </c>
    </row>
    <row r="83045" spans="1:8">
      <c r="A83045" s="513" t="str">
        <f t="shared" si="1297"/>
        <v>CubaMujer2045-20500.03580</v>
      </c>
      <c r="B83045" s="513" t="s">
        <v>180</v>
      </c>
      <c r="C83045" s="513" t="s">
        <v>18</v>
      </c>
      <c r="D83045" s="513" t="s">
        <v>469</v>
      </c>
      <c r="E83045" s="514">
        <v>3.5000000000000003E-2</v>
      </c>
      <c r="F83045" s="513">
        <v>80</v>
      </c>
      <c r="G83045" s="515">
        <v>10.817285826114295</v>
      </c>
      <c r="H83045" s="515">
        <v>1.8203539866991263</v>
      </c>
    </row>
    <row r="83046" spans="1:8">
      <c r="A83046" s="513" t="str">
        <f t="shared" si="1297"/>
        <v>CubaMujer2045-20500.03581</v>
      </c>
      <c r="B83046" s="513" t="s">
        <v>180</v>
      </c>
      <c r="C83046" s="513" t="s">
        <v>18</v>
      </c>
      <c r="D83046" s="513" t="s">
        <v>469</v>
      </c>
      <c r="E83046" s="514">
        <v>3.5000000000000003E-2</v>
      </c>
      <c r="F83046" s="513">
        <v>81</v>
      </c>
      <c r="G83046" s="515">
        <v>10.452481610094146</v>
      </c>
      <c r="H83046" s="515">
        <v>1.7741279941300852</v>
      </c>
    </row>
    <row r="83047" spans="1:8">
      <c r="A83047" s="513" t="str">
        <f t="shared" si="1297"/>
        <v>CubaMujer2045-20500.03582</v>
      </c>
      <c r="B83047" s="513" t="s">
        <v>180</v>
      </c>
      <c r="C83047" s="513" t="s">
        <v>18</v>
      </c>
      <c r="D83047" s="513" t="s">
        <v>469</v>
      </c>
      <c r="E83047" s="514">
        <v>3.5000000000000003E-2</v>
      </c>
      <c r="F83047" s="513">
        <v>82</v>
      </c>
      <c r="G83047" s="515">
        <v>10.093745539683205</v>
      </c>
      <c r="H83047" s="515">
        <v>1.7221088815922443</v>
      </c>
    </row>
    <row r="83048" spans="1:8">
      <c r="A83048" s="513" t="str">
        <f t="shared" si="1297"/>
        <v>CubaMujer2045-20500.03583</v>
      </c>
      <c r="B83048" s="513" t="s">
        <v>180</v>
      </c>
      <c r="C83048" s="513" t="s">
        <v>18</v>
      </c>
      <c r="D83048" s="513" t="s">
        <v>469</v>
      </c>
      <c r="E83048" s="514">
        <v>3.5000000000000003E-2</v>
      </c>
      <c r="F83048" s="513">
        <v>83</v>
      </c>
      <c r="G83048" s="515">
        <v>9.7393869232702333</v>
      </c>
      <c r="H83048" s="515">
        <v>1.6656218556644389</v>
      </c>
    </row>
    <row r="83049" spans="1:8">
      <c r="A83049" s="513" t="str">
        <f t="shared" si="1297"/>
        <v>CubaMujer2045-20500.03584</v>
      </c>
      <c r="B83049" s="513" t="s">
        <v>180</v>
      </c>
      <c r="C83049" s="513" t="s">
        <v>18</v>
      </c>
      <c r="D83049" s="513" t="s">
        <v>469</v>
      </c>
      <c r="E83049" s="514">
        <v>3.5000000000000003E-2</v>
      </c>
      <c r="F83049" s="513">
        <v>84</v>
      </c>
      <c r="G83049" s="515">
        <v>9.3576172017526424</v>
      </c>
      <c r="H83049" s="515">
        <v>1.6249727653249308</v>
      </c>
    </row>
    <row r="83050" spans="1:8">
      <c r="A83050" s="513" t="str">
        <f t="shared" si="1297"/>
        <v>CubaMujer2045-20500.03585</v>
      </c>
      <c r="B83050" s="513" t="s">
        <v>180</v>
      </c>
      <c r="C83050" s="513" t="s">
        <v>18</v>
      </c>
      <c r="D83050" s="513" t="s">
        <v>469</v>
      </c>
      <c r="E83050" s="514">
        <v>3.5000000000000003E-2</v>
      </c>
      <c r="F83050" s="513">
        <v>85</v>
      </c>
      <c r="G83050" s="515">
        <v>8.9794718447964694</v>
      </c>
      <c r="H83050" s="515">
        <v>1.5818080200170168</v>
      </c>
    </row>
    <row r="83051" spans="1:8">
      <c r="A83051" s="513" t="str">
        <f t="shared" si="1297"/>
        <v>CubaMujer2045-20500.03586</v>
      </c>
      <c r="B83051" s="513" t="s">
        <v>180</v>
      </c>
      <c r="C83051" s="513" t="s">
        <v>18</v>
      </c>
      <c r="D83051" s="513" t="s">
        <v>469</v>
      </c>
      <c r="E83051" s="514">
        <v>3.5000000000000003E-2</v>
      </c>
      <c r="F83051" s="513">
        <v>86</v>
      </c>
      <c r="G83051" s="515">
        <v>8.6055560874864199</v>
      </c>
      <c r="H83051" s="515">
        <v>1.5362872801449674</v>
      </c>
    </row>
    <row r="83052" spans="1:8">
      <c r="A83052" s="513" t="str">
        <f t="shared" si="1297"/>
        <v>CubaMujer2045-20500.03587</v>
      </c>
      <c r="B83052" s="513" t="s">
        <v>180</v>
      </c>
      <c r="C83052" s="513" t="s">
        <v>18</v>
      </c>
      <c r="D83052" s="513" t="s">
        <v>469</v>
      </c>
      <c r="E83052" s="514">
        <v>3.5000000000000003E-2</v>
      </c>
      <c r="F83052" s="513">
        <v>87</v>
      </c>
      <c r="G83052" s="515">
        <v>8.2364684300297064</v>
      </c>
      <c r="H83052" s="515">
        <v>1.4885859015670733</v>
      </c>
    </row>
    <row r="83053" spans="1:8">
      <c r="A83053" s="513" t="str">
        <f t="shared" si="1297"/>
        <v>CubaMujer2045-20500.03588</v>
      </c>
      <c r="B83053" s="513" t="s">
        <v>180</v>
      </c>
      <c r="C83053" s="513" t="s">
        <v>18</v>
      </c>
      <c r="D83053" s="513" t="s">
        <v>469</v>
      </c>
      <c r="E83053" s="514">
        <v>3.5000000000000003E-2</v>
      </c>
      <c r="F83053" s="513">
        <v>88</v>
      </c>
      <c r="G83053" s="515">
        <v>7.8727966212666605</v>
      </c>
      <c r="H83053" s="515">
        <v>1.4388932306588125</v>
      </c>
    </row>
    <row r="83054" spans="1:8">
      <c r="A83054" s="513" t="str">
        <f t="shared" si="1297"/>
        <v>CubaMujer2045-20500.03589</v>
      </c>
      <c r="B83054" s="513" t="s">
        <v>180</v>
      </c>
      <c r="C83054" s="513" t="s">
        <v>18</v>
      </c>
      <c r="D83054" s="513" t="s">
        <v>469</v>
      </c>
      <c r="E83054" s="514">
        <v>3.5000000000000003E-2</v>
      </c>
      <c r="F83054" s="513">
        <v>89</v>
      </c>
      <c r="G83054" s="515">
        <v>7.5151135462247254</v>
      </c>
      <c r="H83054" s="515">
        <v>1.387410706729312</v>
      </c>
    </row>
    <row r="83055" spans="1:8">
      <c r="A83055" s="513" t="str">
        <f t="shared" si="1297"/>
        <v>CubaMujer2045-20500.03590</v>
      </c>
      <c r="B83055" s="513" t="s">
        <v>180</v>
      </c>
      <c r="C83055" s="513" t="s">
        <v>18</v>
      </c>
      <c r="D83055" s="513" t="s">
        <v>469</v>
      </c>
      <c r="E83055" s="514">
        <v>3.5000000000000003E-2</v>
      </c>
      <c r="F83055" s="513">
        <v>90</v>
      </c>
      <c r="G83055" s="515">
        <v>7.1639731534120079</v>
      </c>
      <c r="H83055" s="515">
        <v>1.3343496394328447</v>
      </c>
    </row>
    <row r="83056" spans="1:8">
      <c r="A83056" s="513" t="str">
        <f t="shared" si="1297"/>
        <v>CubaMujer2045-20500.03591</v>
      </c>
      <c r="B83056" s="513" t="s">
        <v>180</v>
      </c>
      <c r="C83056" s="513" t="s">
        <v>18</v>
      </c>
      <c r="D83056" s="513" t="s">
        <v>469</v>
      </c>
      <c r="E83056" s="514">
        <v>3.5000000000000003E-2</v>
      </c>
      <c r="F83056" s="513">
        <v>91</v>
      </c>
      <c r="G83056" s="515">
        <v>6.8199063596691856</v>
      </c>
      <c r="H83056" s="515">
        <v>1.2799289019687889</v>
      </c>
    </row>
    <row r="83057" spans="1:8">
      <c r="A83057" s="513" t="str">
        <f t="shared" si="1297"/>
        <v>CubaMujer2045-20500.03592</v>
      </c>
      <c r="B83057" s="513" t="s">
        <v>180</v>
      </c>
      <c r="C83057" s="513" t="s">
        <v>18</v>
      </c>
      <c r="D83057" s="513" t="s">
        <v>469</v>
      </c>
      <c r="E83057" s="514">
        <v>3.5000000000000003E-2</v>
      </c>
      <c r="F83057" s="513">
        <v>92</v>
      </c>
      <c r="G83057" s="515">
        <v>6.4834171581816697</v>
      </c>
      <c r="H83057" s="515">
        <v>1.2243723542039791</v>
      </c>
    </row>
    <row r="83058" spans="1:8">
      <c r="A83058" s="513" t="str">
        <f t="shared" si="1297"/>
        <v>CubaMujer2045-20500.03593</v>
      </c>
      <c r="B83058" s="513" t="s">
        <v>180</v>
      </c>
      <c r="C83058" s="513" t="s">
        <v>18</v>
      </c>
      <c r="D83058" s="513" t="s">
        <v>469</v>
      </c>
      <c r="E83058" s="514">
        <v>3.5000000000000003E-2</v>
      </c>
      <c r="F83058" s="513">
        <v>93</v>
      </c>
      <c r="G83058" s="515">
        <v>6.1549789247970104</v>
      </c>
      <c r="H83058" s="515">
        <v>1.1679061377831352</v>
      </c>
    </row>
    <row r="83059" spans="1:8">
      <c r="A83059" s="513" t="str">
        <f t="shared" si="1297"/>
        <v>CubaMujer2045-20500.03594</v>
      </c>
      <c r="B83059" s="513" t="s">
        <v>180</v>
      </c>
      <c r="C83059" s="513" t="s">
        <v>18</v>
      </c>
      <c r="D83059" s="513" t="s">
        <v>469</v>
      </c>
      <c r="E83059" s="514">
        <v>3.5000000000000003E-2</v>
      </c>
      <c r="F83059" s="513">
        <v>94</v>
      </c>
      <c r="G83059" s="515">
        <v>5.83503073914921</v>
      </c>
      <c r="H83059" s="515">
        <v>1.1107560357109443</v>
      </c>
    </row>
    <row r="83060" spans="1:8">
      <c r="A83060" s="513" t="str">
        <f t="shared" si="1297"/>
        <v>CubaMujer2045-20500.03595</v>
      </c>
      <c r="B83060" s="513" t="s">
        <v>180</v>
      </c>
      <c r="C83060" s="513" t="s">
        <v>18</v>
      </c>
      <c r="D83060" s="513" t="s">
        <v>469</v>
      </c>
      <c r="E83060" s="514">
        <v>3.5000000000000003E-2</v>
      </c>
      <c r="F83060" s="513">
        <v>95</v>
      </c>
      <c r="G83060" s="515">
        <v>5.5239743011774598</v>
      </c>
      <c r="H83060" s="515">
        <v>1.0531445331221037</v>
      </c>
    </row>
    <row r="83061" spans="1:8">
      <c r="A83061" s="513" t="str">
        <f t="shared" si="1297"/>
        <v>CubaMujer2045-20500.03596</v>
      </c>
      <c r="B83061" s="513" t="s">
        <v>180</v>
      </c>
      <c r="C83061" s="513" t="s">
        <v>18</v>
      </c>
      <c r="D83061" s="513" t="s">
        <v>469</v>
      </c>
      <c r="E83061" s="514">
        <v>3.5000000000000003E-2</v>
      </c>
      <c r="F83061" s="513">
        <v>96</v>
      </c>
      <c r="G83061" s="515">
        <v>5.2221710258401846</v>
      </c>
      <c r="H83061" s="515">
        <v>0.99528806677603299</v>
      </c>
    </row>
    <row r="83062" spans="1:8">
      <c r="A83062" s="513" t="str">
        <f t="shared" si="1297"/>
        <v>CubaMujer2045-20500.03597</v>
      </c>
      <c r="B83062" s="513" t="s">
        <v>180</v>
      </c>
      <c r="C83062" s="513" t="s">
        <v>18</v>
      </c>
      <c r="D83062" s="513" t="s">
        <v>469</v>
      </c>
      <c r="E83062" s="514">
        <v>3.5000000000000003E-2</v>
      </c>
      <c r="F83062" s="513">
        <v>97</v>
      </c>
      <c r="G83062" s="515">
        <v>4.9299395122532061</v>
      </c>
      <c r="H83062" s="515">
        <v>0.93739420559828324</v>
      </c>
    </row>
    <row r="83063" spans="1:8">
      <c r="A83063" s="513" t="str">
        <f t="shared" si="1297"/>
        <v>CubaMujer2045-20500.03598</v>
      </c>
      <c r="B83063" s="513" t="s">
        <v>180</v>
      </c>
      <c r="C83063" s="513" t="s">
        <v>18</v>
      </c>
      <c r="D83063" s="513" t="s">
        <v>469</v>
      </c>
      <c r="E83063" s="514">
        <v>3.5000000000000003E-2</v>
      </c>
      <c r="F83063" s="513">
        <v>98</v>
      </c>
      <c r="G83063" s="515">
        <v>4.6475534740637601</v>
      </c>
      <c r="H83063" s="515">
        <v>0.87965899210307463</v>
      </c>
    </row>
    <row r="83064" spans="1:8">
      <c r="A83064" s="513" t="str">
        <f t="shared" si="1297"/>
        <v>CubaMujer2045-20500.03599</v>
      </c>
      <c r="B83064" s="513" t="s">
        <v>180</v>
      </c>
      <c r="C83064" s="513" t="s">
        <v>18</v>
      </c>
      <c r="D83064" s="513" t="s">
        <v>469</v>
      </c>
      <c r="E83064" s="514">
        <v>3.5000000000000003E-2</v>
      </c>
      <c r="F83064" s="513">
        <v>99</v>
      </c>
      <c r="G83064" s="515">
        <v>4.3752402033225817</v>
      </c>
      <c r="H83064" s="515">
        <v>0.8222641994027089</v>
      </c>
    </row>
    <row r="83065" spans="1:8">
      <c r="A83065" s="513" t="str">
        <f t="shared" si="1297"/>
        <v>CubaMujer2045-20500.035100</v>
      </c>
      <c r="B83065" s="513" t="s">
        <v>180</v>
      </c>
      <c r="C83065" s="513" t="s">
        <v>18</v>
      </c>
      <c r="D83065" s="513" t="s">
        <v>469</v>
      </c>
      <c r="E83065" s="514">
        <v>3.5000000000000003E-2</v>
      </c>
      <c r="F83065" s="513">
        <v>100</v>
      </c>
      <c r="G83065" s="515">
        <v>4.1131794446824648</v>
      </c>
      <c r="H83065" s="515">
        <v>0.76537474908712344</v>
      </c>
    </row>
    <row r="83066" spans="1:8">
      <c r="A83066" s="513" t="str">
        <f t="shared" si="1297"/>
        <v>CubaMujer2045-20500.035101</v>
      </c>
      <c r="B83066" s="513" t="s">
        <v>180</v>
      </c>
      <c r="C83066" s="513" t="s">
        <v>18</v>
      </c>
      <c r="D83066" s="513" t="s">
        <v>469</v>
      </c>
      <c r="E83066" s="514">
        <v>3.5000000000000003E-2</v>
      </c>
      <c r="F83066" s="513">
        <v>101</v>
      </c>
      <c r="G83066" s="515">
        <v>3.8615026955421867</v>
      </c>
      <c r="H83066" s="515">
        <v>0.70913620650270093</v>
      </c>
    </row>
    <row r="83067" spans="1:8">
      <c r="A83067" s="513" t="str">
        <f t="shared" si="1297"/>
        <v>CubaMujer2045-20500.035102</v>
      </c>
      <c r="B83067" s="513" t="s">
        <v>180</v>
      </c>
      <c r="C83067" s="513" t="s">
        <v>18</v>
      </c>
      <c r="D83067" s="513" t="s">
        <v>469</v>
      </c>
      <c r="E83067" s="514">
        <v>3.5000000000000003E-2</v>
      </c>
      <c r="F83067" s="513">
        <v>102</v>
      </c>
      <c r="G83067" s="515">
        <v>3.6202930704186143</v>
      </c>
      <c r="H83067" s="515">
        <v>0.65367235108535338</v>
      </c>
    </row>
    <row r="83068" spans="1:8">
      <c r="A83068" s="513" t="str">
        <f t="shared" si="1297"/>
        <v>CubaMujer2045-20500.035103</v>
      </c>
      <c r="B83068" s="513" t="s">
        <v>180</v>
      </c>
      <c r="C83068" s="513" t="s">
        <v>18</v>
      </c>
      <c r="D83068" s="513" t="s">
        <v>469</v>
      </c>
      <c r="E83068" s="514">
        <v>3.5000000000000003E-2</v>
      </c>
      <c r="F83068" s="513">
        <v>103</v>
      </c>
      <c r="G83068" s="515">
        <v>3.3895854548671456</v>
      </c>
      <c r="H83068" s="515">
        <v>0.59908250312713274</v>
      </c>
    </row>
    <row r="83069" spans="1:8">
      <c r="A83069" s="513" t="str">
        <f t="shared" si="1297"/>
        <v>CubaMujer2045-20500.035104</v>
      </c>
      <c r="B83069" s="513" t="s">
        <v>180</v>
      </c>
      <c r="C83069" s="513" t="s">
        <v>18</v>
      </c>
      <c r="D83069" s="513" t="s">
        <v>469</v>
      </c>
      <c r="E83069" s="514">
        <v>3.5000000000000003E-2</v>
      </c>
      <c r="F83069" s="513">
        <v>104</v>
      </c>
      <c r="G83069" s="515">
        <v>3.1693669708616037</v>
      </c>
      <c r="H83069" s="515">
        <v>0.54543895989223146</v>
      </c>
    </row>
    <row r="83070" spans="1:8">
      <c r="A83070" s="513" t="str">
        <f t="shared" si="1297"/>
        <v>CubaMujer2045-20500.035105</v>
      </c>
      <c r="B83070" s="513" t="s">
        <v>180</v>
      </c>
      <c r="C83070" s="513" t="s">
        <v>18</v>
      </c>
      <c r="D83070" s="513" t="s">
        <v>469</v>
      </c>
      <c r="E83070" s="514">
        <v>3.5000000000000003E-2</v>
      </c>
      <c r="F83070" s="513">
        <v>105</v>
      </c>
      <c r="G83070" s="515">
        <v>2.9595772041774979</v>
      </c>
      <c r="H83070" s="515">
        <v>0.49278383327649788</v>
      </c>
    </row>
    <row r="83071" spans="1:8">
      <c r="A83071" s="513" t="str">
        <f t="shared" si="1297"/>
        <v>CubaMujer2045-20500.035106</v>
      </c>
      <c r="B83071" s="513" t="s">
        <v>180</v>
      </c>
      <c r="C83071" s="513" t="s">
        <v>18</v>
      </c>
      <c r="D83071" s="513" t="s">
        <v>469</v>
      </c>
      <c r="E83071" s="514">
        <v>3.5000000000000003E-2</v>
      </c>
      <c r="F83071" s="513">
        <v>106</v>
      </c>
      <c r="G83071" s="515">
        <v>2.7601080793296435</v>
      </c>
      <c r="H83071" s="515">
        <v>0.44112519861686667</v>
      </c>
    </row>
    <row r="83072" spans="1:8">
      <c r="A83072" s="513" t="str">
        <f t="shared" si="1297"/>
        <v>CubaMujer2045-20500.035107</v>
      </c>
      <c r="B83072" s="513" t="s">
        <v>180</v>
      </c>
      <c r="C83072" s="513" t="s">
        <v>18</v>
      </c>
      <c r="D83072" s="513" t="s">
        <v>469</v>
      </c>
      <c r="E83072" s="514">
        <v>3.5000000000000003E-2</v>
      </c>
      <c r="F83072" s="513">
        <v>107</v>
      </c>
      <c r="G83072" s="515">
        <v>2.5708013540454506</v>
      </c>
      <c r="H83072" s="515">
        <v>0.39043196649666956</v>
      </c>
    </row>
    <row r="83073" spans="1:8">
      <c r="A83073" s="513" t="str">
        <f t="shared" si="1297"/>
        <v>CubaMujer2045-20500.035108</v>
      </c>
      <c r="B83073" s="513" t="s">
        <v>180</v>
      </c>
      <c r="C83073" s="513" t="s">
        <v>18</v>
      </c>
      <c r="D83073" s="513" t="s">
        <v>469</v>
      </c>
      <c r="E83073" s="514">
        <v>3.5000000000000003E-2</v>
      </c>
      <c r="F83073" s="513">
        <v>108</v>
      </c>
      <c r="G83073" s="515">
        <v>2.3914422186730149</v>
      </c>
      <c r="H83073" s="515">
        <v>0.34062511541680485</v>
      </c>
    </row>
    <row r="83074" spans="1:8">
      <c r="A83074" s="513" t="str">
        <f t="shared" si="1297"/>
        <v>CubaMujer2045-20500.035109</v>
      </c>
      <c r="B83074" s="513" t="s">
        <v>180</v>
      </c>
      <c r="C83074" s="513" t="s">
        <v>18</v>
      </c>
      <c r="D83074" s="513" t="s">
        <v>469</v>
      </c>
      <c r="E83074" s="514">
        <v>3.5000000000000003E-2</v>
      </c>
      <c r="F83074" s="513">
        <v>109</v>
      </c>
      <c r="G83074" s="515">
        <v>2.2217408539746533</v>
      </c>
      <c r="H83074" s="515">
        <v>0.29156105119453923</v>
      </c>
    </row>
    <row r="83075" spans="1:8">
      <c r="A83075" s="513" t="str">
        <f t="shared" ref="A83075:A83138" si="1298">B83075&amp;C83075&amp;D83075&amp;E83075&amp;F83075</f>
        <v>CubaMujer2045-20500.035110</v>
      </c>
      <c r="B83075" s="513" t="s">
        <v>180</v>
      </c>
      <c r="C83075" s="513" t="s">
        <v>18</v>
      </c>
      <c r="D83075" s="513" t="s">
        <v>469</v>
      </c>
      <c r="E83075" s="514">
        <v>3.5000000000000003E-2</v>
      </c>
      <c r="F83075" s="513">
        <v>110</v>
      </c>
      <c r="G83075" s="515">
        <v>2.0612863148388487</v>
      </c>
      <c r="H83075" s="515">
        <v>0.24298947887485842</v>
      </c>
    </row>
    <row r="83076" spans="1:8">
      <c r="A83076" s="513" t="str">
        <f t="shared" si="1298"/>
        <v>CubaMujer2045-20500.035111</v>
      </c>
      <c r="B83076" s="513" t="s">
        <v>180</v>
      </c>
      <c r="C83076" s="513" t="s">
        <v>18</v>
      </c>
      <c r="D83076" s="513" t="s">
        <v>469</v>
      </c>
      <c r="E83076" s="514">
        <v>3.5000000000000003E-2</v>
      </c>
      <c r="F83076" s="513">
        <v>111</v>
      </c>
      <c r="G83076" s="515">
        <v>1.8977942955582412</v>
      </c>
      <c r="H83076" s="515">
        <v>0.19441613242090022</v>
      </c>
    </row>
    <row r="83077" spans="1:8">
      <c r="A83077" s="513" t="str">
        <f t="shared" si="1298"/>
        <v>CubaMujer2045-20500.035112</v>
      </c>
      <c r="B83077" s="513" t="s">
        <v>180</v>
      </c>
      <c r="C83077" s="513" t="s">
        <v>18</v>
      </c>
      <c r="D83077" s="513" t="s">
        <v>469</v>
      </c>
      <c r="E83077" s="514">
        <v>3.5000000000000003E-2</v>
      </c>
      <c r="F83077" s="513">
        <v>112</v>
      </c>
      <c r="G83077" s="515">
        <v>1.7423547904692271</v>
      </c>
      <c r="H83077" s="515">
        <v>0.14452726367154628</v>
      </c>
    </row>
    <row r="83078" spans="1:8">
      <c r="A83078" s="513" t="str">
        <f t="shared" si="1298"/>
        <v>CubaMujer2045-20500.035113</v>
      </c>
      <c r="B83078" s="513" t="s">
        <v>180</v>
      </c>
      <c r="C83078" s="513" t="s">
        <v>18</v>
      </c>
      <c r="D83078" s="513" t="s">
        <v>469</v>
      </c>
      <c r="E83078" s="514">
        <v>3.5000000000000003E-2</v>
      </c>
      <c r="F83078" s="513">
        <v>113</v>
      </c>
      <c r="G83078" s="515">
        <v>1.5770160678276817</v>
      </c>
      <c r="H83078" s="515">
        <v>8.8208414452476402E-2</v>
      </c>
    </row>
    <row r="83079" spans="1:8">
      <c r="A83079" s="513" t="str">
        <f t="shared" si="1298"/>
        <v>CubaMujer2045-20500.035114</v>
      </c>
      <c r="B83079" s="513" t="s">
        <v>180</v>
      </c>
      <c r="C83079" s="513" t="s">
        <v>18</v>
      </c>
      <c r="D83079" s="513" t="s">
        <v>469</v>
      </c>
      <c r="E83079" s="514">
        <v>3.5000000000000003E-2</v>
      </c>
      <c r="F83079" s="513">
        <v>114</v>
      </c>
      <c r="G83079" s="515">
        <v>1.4817019353510161</v>
      </c>
      <c r="H83079" s="515">
        <v>0</v>
      </c>
    </row>
    <row r="83080" spans="1:8">
      <c r="A83080" s="513" t="str">
        <f t="shared" si="1298"/>
        <v>CubaMujer2045-20500.035115</v>
      </c>
      <c r="B83080" s="513" t="s">
        <v>180</v>
      </c>
      <c r="C83080" s="513" t="s">
        <v>18</v>
      </c>
      <c r="D83080" s="513" t="s">
        <v>469</v>
      </c>
      <c r="E83080" s="514">
        <v>3.5000000000000003E-2</v>
      </c>
      <c r="F83080" s="513">
        <v>115</v>
      </c>
      <c r="G83080" s="515">
        <v>1.3089239055983686</v>
      </c>
      <c r="H83080" s="515">
        <v>0</v>
      </c>
    </row>
    <row r="83081" spans="1:8">
      <c r="A83081" s="513" t="str">
        <f t="shared" si="1298"/>
        <v>CubaMujer2045-20500.035116</v>
      </c>
      <c r="B83081" s="513" t="s">
        <v>180</v>
      </c>
      <c r="C83081" s="513" t="s">
        <v>18</v>
      </c>
      <c r="D83081" s="513" t="s">
        <v>469</v>
      </c>
      <c r="E83081" s="514">
        <v>3.5000000000000003E-2</v>
      </c>
      <c r="F83081" s="513">
        <v>116</v>
      </c>
      <c r="G83081" s="515">
        <v>1</v>
      </c>
      <c r="H83081" s="515">
        <v>0</v>
      </c>
    </row>
    <row r="83082" spans="1:8">
      <c r="A83082" s="513" t="str">
        <f t="shared" si="1298"/>
        <v>CubaHombre2095-21000.03550</v>
      </c>
      <c r="B83082" s="513" t="s">
        <v>180</v>
      </c>
      <c r="C83082" s="513" t="s">
        <v>17</v>
      </c>
      <c r="D83082" s="513" t="s">
        <v>470</v>
      </c>
      <c r="E83082" s="514">
        <v>3.5000000000000003E-2</v>
      </c>
      <c r="F83082" s="513">
        <v>50</v>
      </c>
      <c r="G83082" s="515">
        <v>21.901609613528191</v>
      </c>
      <c r="H83082" s="515">
        <v>2.4373291336416134</v>
      </c>
    </row>
    <row r="83083" spans="1:8">
      <c r="A83083" s="513" t="str">
        <f t="shared" si="1298"/>
        <v>CubaHombre2095-21000.03551</v>
      </c>
      <c r="B83083" s="513" t="s">
        <v>180</v>
      </c>
      <c r="C83083" s="513" t="s">
        <v>17</v>
      </c>
      <c r="D83083" s="513" t="s">
        <v>470</v>
      </c>
      <c r="E83083" s="514">
        <v>3.5000000000000003E-2</v>
      </c>
      <c r="F83083" s="513">
        <v>51</v>
      </c>
      <c r="G83083" s="515">
        <v>21.652137611395705</v>
      </c>
      <c r="H83083" s="515">
        <v>2.5077902306667488</v>
      </c>
    </row>
    <row r="83084" spans="1:8">
      <c r="A83084" s="513" t="str">
        <f t="shared" si="1298"/>
        <v>CubaHombre2095-21000.03552</v>
      </c>
      <c r="B83084" s="513" t="s">
        <v>180</v>
      </c>
      <c r="C83084" s="513" t="s">
        <v>17</v>
      </c>
      <c r="D83084" s="513" t="s">
        <v>470</v>
      </c>
      <c r="E83084" s="514">
        <v>3.5000000000000003E-2</v>
      </c>
      <c r="F83084" s="513">
        <v>52</v>
      </c>
      <c r="G83084" s="515">
        <v>21.395330782122304</v>
      </c>
      <c r="H83084" s="515">
        <v>2.5777986441830367</v>
      </c>
    </row>
    <row r="83085" spans="1:8">
      <c r="A83085" s="513" t="str">
        <f t="shared" si="1298"/>
        <v>CubaHombre2095-21000.03553</v>
      </c>
      <c r="B83085" s="513" t="s">
        <v>180</v>
      </c>
      <c r="C83085" s="513" t="s">
        <v>17</v>
      </c>
      <c r="D83085" s="513" t="s">
        <v>470</v>
      </c>
      <c r="E83085" s="514">
        <v>3.5000000000000003E-2</v>
      </c>
      <c r="F83085" s="513">
        <v>53</v>
      </c>
      <c r="G83085" s="515">
        <v>21.13088991491809</v>
      </c>
      <c r="H83085" s="515">
        <v>2.6492069787711943</v>
      </c>
    </row>
    <row r="83086" spans="1:8">
      <c r="A83086" s="513" t="str">
        <f t="shared" si="1298"/>
        <v>CubaHombre2095-21000.03554</v>
      </c>
      <c r="B83086" s="513" t="s">
        <v>180</v>
      </c>
      <c r="C83086" s="513" t="s">
        <v>17</v>
      </c>
      <c r="D83086" s="513" t="s">
        <v>470</v>
      </c>
      <c r="E83086" s="514">
        <v>3.5000000000000003E-2</v>
      </c>
      <c r="F83086" s="513">
        <v>54</v>
      </c>
      <c r="G83086" s="515">
        <v>20.85960980408143</v>
      </c>
      <c r="H83086" s="515">
        <v>2.7210769409904905</v>
      </c>
    </row>
    <row r="83087" spans="1:8">
      <c r="A83087" s="513" t="str">
        <f t="shared" si="1298"/>
        <v>CubaHombre2095-21000.03555</v>
      </c>
      <c r="B83087" s="513" t="s">
        <v>180</v>
      </c>
      <c r="C83087" s="513" t="s">
        <v>17</v>
      </c>
      <c r="D83087" s="513" t="s">
        <v>470</v>
      </c>
      <c r="E83087" s="514">
        <v>3.5000000000000003E-2</v>
      </c>
      <c r="F83087" s="513">
        <v>55</v>
      </c>
      <c r="G83087" s="515">
        <v>20.581171769321767</v>
      </c>
      <c r="H83087" s="515">
        <v>2.7935198899524889</v>
      </c>
    </row>
    <row r="83088" spans="1:8">
      <c r="A83088" s="513" t="str">
        <f t="shared" si="1298"/>
        <v>CubaHombre2095-21000.03556</v>
      </c>
      <c r="B83088" s="513" t="s">
        <v>180</v>
      </c>
      <c r="C83088" s="513" t="s">
        <v>17</v>
      </c>
      <c r="D83088" s="513" t="s">
        <v>470</v>
      </c>
      <c r="E83088" s="514">
        <v>3.5000000000000003E-2</v>
      </c>
      <c r="F83088" s="513">
        <v>56</v>
      </c>
      <c r="G83088" s="515">
        <v>20.295242730617833</v>
      </c>
      <c r="H83088" s="515">
        <v>2.8666546829785422</v>
      </c>
    </row>
    <row r="83089" spans="1:8">
      <c r="A83089" s="513" t="str">
        <f t="shared" si="1298"/>
        <v>CubaHombre2095-21000.03557</v>
      </c>
      <c r="B83089" s="513" t="s">
        <v>180</v>
      </c>
      <c r="C83089" s="513" t="s">
        <v>17</v>
      </c>
      <c r="D83089" s="513" t="s">
        <v>470</v>
      </c>
      <c r="E83089" s="514">
        <v>3.5000000000000003E-2</v>
      </c>
      <c r="F83089" s="513">
        <v>57</v>
      </c>
      <c r="G83089" s="515">
        <v>20.001474508766005</v>
      </c>
      <c r="H83089" s="515">
        <v>2.9407012104902028</v>
      </c>
    </row>
    <row r="83090" spans="1:8">
      <c r="A83090" s="513" t="str">
        <f t="shared" si="1298"/>
        <v>CubaHombre2095-21000.03558</v>
      </c>
      <c r="B83090" s="513" t="s">
        <v>180</v>
      </c>
      <c r="C83090" s="513" t="s">
        <v>17</v>
      </c>
      <c r="D83090" s="513" t="s">
        <v>470</v>
      </c>
      <c r="E83090" s="514">
        <v>3.5000000000000003E-2</v>
      </c>
      <c r="F83090" s="513">
        <v>58</v>
      </c>
      <c r="G83090" s="515">
        <v>19.699503085869154</v>
      </c>
      <c r="H83090" s="515">
        <v>3.0158020202678362</v>
      </c>
    </row>
    <row r="83091" spans="1:8">
      <c r="A83091" s="513" t="str">
        <f t="shared" si="1298"/>
        <v>CubaHombre2095-21000.03559</v>
      </c>
      <c r="B83091" s="513" t="s">
        <v>180</v>
      </c>
      <c r="C83091" s="513" t="s">
        <v>17</v>
      </c>
      <c r="D83091" s="513" t="s">
        <v>470</v>
      </c>
      <c r="E83091" s="514">
        <v>3.5000000000000003E-2</v>
      </c>
      <c r="F83091" s="513">
        <v>59</v>
      </c>
      <c r="G83091" s="515">
        <v>19.390237682893911</v>
      </c>
      <c r="H83091" s="515">
        <v>3.0909047361303172</v>
      </c>
    </row>
    <row r="83092" spans="1:8">
      <c r="A83092" s="513" t="str">
        <f t="shared" si="1298"/>
        <v>CubaHombre2095-21000.03560</v>
      </c>
      <c r="B83092" s="513" t="s">
        <v>180</v>
      </c>
      <c r="C83092" s="513" t="s">
        <v>17</v>
      </c>
      <c r="D83092" s="513" t="s">
        <v>470</v>
      </c>
      <c r="E83092" s="514">
        <v>3.5000000000000003E-2</v>
      </c>
      <c r="F83092" s="513">
        <v>60</v>
      </c>
      <c r="G83092" s="515">
        <v>19.07328615031135</v>
      </c>
      <c r="H83092" s="515">
        <v>3.1661706399619538</v>
      </c>
    </row>
    <row r="83093" spans="1:8">
      <c r="A83093" s="513" t="str">
        <f t="shared" si="1298"/>
        <v>CubaHombre2095-21000.03561</v>
      </c>
      <c r="B83093" s="513" t="s">
        <v>180</v>
      </c>
      <c r="C83093" s="513" t="s">
        <v>17</v>
      </c>
      <c r="D83093" s="513" t="s">
        <v>470</v>
      </c>
      <c r="E83093" s="514">
        <v>3.5000000000000003E-2</v>
      </c>
      <c r="F83093" s="513">
        <v>61</v>
      </c>
      <c r="G83093" s="515">
        <v>18.748237179914494</v>
      </c>
      <c r="H83093" s="515">
        <v>3.2417725407096531</v>
      </c>
    </row>
    <row r="83094" spans="1:8">
      <c r="A83094" s="513" t="str">
        <f t="shared" si="1298"/>
        <v>CubaHombre2095-21000.03562</v>
      </c>
      <c r="B83094" s="513" t="s">
        <v>180</v>
      </c>
      <c r="C83094" s="513" t="s">
        <v>17</v>
      </c>
      <c r="D83094" s="513" t="s">
        <v>470</v>
      </c>
      <c r="E83094" s="514">
        <v>3.5000000000000003E-2</v>
      </c>
      <c r="F83094" s="513">
        <v>62</v>
      </c>
      <c r="G83094" s="515">
        <v>18.414659251629665</v>
      </c>
      <c r="H83094" s="515">
        <v>3.318049879909303</v>
      </c>
    </row>
    <row r="83095" spans="1:8">
      <c r="A83095" s="513" t="str">
        <f t="shared" si="1298"/>
        <v>CubaHombre2095-21000.03563</v>
      </c>
      <c r="B83095" s="513" t="s">
        <v>180</v>
      </c>
      <c r="C83095" s="513" t="s">
        <v>17</v>
      </c>
      <c r="D83095" s="513" t="s">
        <v>470</v>
      </c>
      <c r="E83095" s="514">
        <v>3.5000000000000003E-2</v>
      </c>
      <c r="F83095" s="513">
        <v>63</v>
      </c>
      <c r="G83095" s="515">
        <v>18.072099532264428</v>
      </c>
      <c r="H83095" s="515">
        <v>3.3952120419898209</v>
      </c>
    </row>
    <row r="83096" spans="1:8">
      <c r="A83096" s="513" t="str">
        <f t="shared" si="1298"/>
        <v>CubaHombre2095-21000.03564</v>
      </c>
      <c r="B83096" s="513" t="s">
        <v>180</v>
      </c>
      <c r="C83096" s="513" t="s">
        <v>17</v>
      </c>
      <c r="D83096" s="513" t="s">
        <v>470</v>
      </c>
      <c r="E83096" s="514">
        <v>3.5000000000000003E-2</v>
      </c>
      <c r="F83096" s="513">
        <v>64</v>
      </c>
      <c r="G83096" s="515">
        <v>17.723573571993889</v>
      </c>
      <c r="H83096" s="515">
        <v>3.4702717784353885</v>
      </c>
    </row>
    <row r="83097" spans="1:8">
      <c r="A83097" s="513" t="str">
        <f t="shared" si="1298"/>
        <v>CubaHombre2095-21000.03565</v>
      </c>
      <c r="B83097" s="513" t="s">
        <v>180</v>
      </c>
      <c r="C83097" s="513" t="s">
        <v>17</v>
      </c>
      <c r="D83097" s="513" t="s">
        <v>470</v>
      </c>
      <c r="E83097" s="514">
        <v>3.5000000000000003E-2</v>
      </c>
      <c r="F83097" s="513">
        <v>65</v>
      </c>
      <c r="G83097" s="515">
        <v>17.368577075300554</v>
      </c>
      <c r="H83097" s="515">
        <v>3.5434893341818618</v>
      </c>
    </row>
    <row r="83098" spans="1:8">
      <c r="A83098" s="513" t="str">
        <f t="shared" si="1298"/>
        <v>CubaHombre2095-21000.03566</v>
      </c>
      <c r="B83098" s="513" t="s">
        <v>180</v>
      </c>
      <c r="C83098" s="513" t="s">
        <v>17</v>
      </c>
      <c r="D83098" s="513" t="s">
        <v>470</v>
      </c>
      <c r="E83098" s="514">
        <v>3.5000000000000003E-2</v>
      </c>
      <c r="F83098" s="513">
        <v>66</v>
      </c>
      <c r="G83098" s="515">
        <v>17.006578452046782</v>
      </c>
      <c r="H83098" s="515">
        <v>3.615143985406247</v>
      </c>
    </row>
    <row r="83099" spans="1:8">
      <c r="A83099" s="513" t="str">
        <f t="shared" si="1298"/>
        <v>CubaHombre2095-21000.03567</v>
      </c>
      <c r="B83099" s="513" t="s">
        <v>180</v>
      </c>
      <c r="C83099" s="513" t="s">
        <v>17</v>
      </c>
      <c r="D83099" s="513" t="s">
        <v>470</v>
      </c>
      <c r="E83099" s="514">
        <v>3.5000000000000003E-2</v>
      </c>
      <c r="F83099" s="513">
        <v>67</v>
      </c>
      <c r="G83099" s="515">
        <v>16.637016909267675</v>
      </c>
      <c r="H83099" s="515">
        <v>3.6860931185358043</v>
      </c>
    </row>
    <row r="83100" spans="1:8">
      <c r="A83100" s="513" t="str">
        <f t="shared" si="1298"/>
        <v>CubaHombre2095-21000.03568</v>
      </c>
      <c r="B83100" s="513" t="s">
        <v>180</v>
      </c>
      <c r="C83100" s="513" t="s">
        <v>17</v>
      </c>
      <c r="D83100" s="513" t="s">
        <v>470</v>
      </c>
      <c r="E83100" s="514">
        <v>3.5000000000000003E-2</v>
      </c>
      <c r="F83100" s="513">
        <v>68</v>
      </c>
      <c r="G83100" s="515">
        <v>16.259300397671417</v>
      </c>
      <c r="H83100" s="515">
        <v>3.7566917244308873</v>
      </c>
    </row>
    <row r="83101" spans="1:8">
      <c r="A83101" s="513" t="str">
        <f t="shared" si="1298"/>
        <v>CubaHombre2095-21000.03569</v>
      </c>
      <c r="B83101" s="513" t="s">
        <v>180</v>
      </c>
      <c r="C83101" s="513" t="s">
        <v>17</v>
      </c>
      <c r="D83101" s="513" t="s">
        <v>470</v>
      </c>
      <c r="E83101" s="514">
        <v>3.5000000000000003E-2</v>
      </c>
      <c r="F83101" s="513">
        <v>69</v>
      </c>
      <c r="G83101" s="515">
        <v>15.877884363562282</v>
      </c>
      <c r="H83101" s="515">
        <v>3.8227313791473061</v>
      </c>
    </row>
    <row r="83102" spans="1:8">
      <c r="A83102" s="513" t="str">
        <f t="shared" si="1298"/>
        <v>CubaHombre2095-21000.03570</v>
      </c>
      <c r="B83102" s="513" t="s">
        <v>180</v>
      </c>
      <c r="C83102" s="513" t="s">
        <v>17</v>
      </c>
      <c r="D83102" s="513" t="s">
        <v>470</v>
      </c>
      <c r="E83102" s="514">
        <v>3.5000000000000003E-2</v>
      </c>
      <c r="F83102" s="513">
        <v>70</v>
      </c>
      <c r="G83102" s="515">
        <v>15.492070878948629</v>
      </c>
      <c r="H83102" s="515">
        <v>3.8846747452419428</v>
      </c>
    </row>
    <row r="83103" spans="1:8">
      <c r="A83103" s="513" t="str">
        <f t="shared" si="1298"/>
        <v>CubaHombre2095-21000.03571</v>
      </c>
      <c r="B83103" s="513" t="s">
        <v>180</v>
      </c>
      <c r="C83103" s="513" t="s">
        <v>17</v>
      </c>
      <c r="D83103" s="513" t="s">
        <v>470</v>
      </c>
      <c r="E83103" s="514">
        <v>3.5000000000000003E-2</v>
      </c>
      <c r="F83103" s="513">
        <v>71</v>
      </c>
      <c r="G83103" s="515">
        <v>15.101123248833483</v>
      </c>
      <c r="H83103" s="515">
        <v>3.9430125400994784</v>
      </c>
    </row>
    <row r="83104" spans="1:8">
      <c r="A83104" s="513" t="str">
        <f t="shared" si="1298"/>
        <v>CubaHombre2095-21000.03572</v>
      </c>
      <c r="B83104" s="513" t="s">
        <v>180</v>
      </c>
      <c r="C83104" s="513" t="s">
        <v>17</v>
      </c>
      <c r="D83104" s="513" t="s">
        <v>470</v>
      </c>
      <c r="E83104" s="514">
        <v>3.5000000000000003E-2</v>
      </c>
      <c r="F83104" s="513">
        <v>72</v>
      </c>
      <c r="G83104" s="515">
        <v>14.704262243943912</v>
      </c>
      <c r="H83104" s="515">
        <v>3.9991883714831142</v>
      </c>
    </row>
    <row r="83105" spans="1:8">
      <c r="A83105" s="513" t="str">
        <f t="shared" si="1298"/>
        <v>CubaHombre2095-21000.03573</v>
      </c>
      <c r="B83105" s="513" t="s">
        <v>180</v>
      </c>
      <c r="C83105" s="513" t="s">
        <v>17</v>
      </c>
      <c r="D83105" s="513" t="s">
        <v>470</v>
      </c>
      <c r="E83105" s="514">
        <v>3.5000000000000003E-2</v>
      </c>
      <c r="F83105" s="513">
        <v>73</v>
      </c>
      <c r="G83105" s="515">
        <v>14.300662023900308</v>
      </c>
      <c r="H83105" s="515">
        <v>4.053799991627355</v>
      </c>
    </row>
    <row r="83106" spans="1:8">
      <c r="A83106" s="513" t="str">
        <f t="shared" si="1298"/>
        <v>CubaHombre2095-21000.03574</v>
      </c>
      <c r="B83106" s="513" t="s">
        <v>180</v>
      </c>
      <c r="C83106" s="513" t="s">
        <v>17</v>
      </c>
      <c r="D83106" s="513" t="s">
        <v>470</v>
      </c>
      <c r="E83106" s="514">
        <v>3.5000000000000003E-2</v>
      </c>
      <c r="F83106" s="513">
        <v>74</v>
      </c>
      <c r="G83106" s="515">
        <v>13.89793203128805</v>
      </c>
      <c r="H83106" s="515">
        <v>4.0999904208409728</v>
      </c>
    </row>
    <row r="83107" spans="1:8">
      <c r="A83107" s="513" t="str">
        <f t="shared" si="1298"/>
        <v>CubaHombre2095-21000.03575</v>
      </c>
      <c r="B83107" s="513" t="s">
        <v>180</v>
      </c>
      <c r="C83107" s="513" t="s">
        <v>17</v>
      </c>
      <c r="D83107" s="513" t="s">
        <v>470</v>
      </c>
      <c r="E83107" s="514">
        <v>3.5000000000000003E-2</v>
      </c>
      <c r="F83107" s="513">
        <v>75</v>
      </c>
      <c r="G83107" s="515">
        <v>13.495041325790591</v>
      </c>
      <c r="H83107" s="515">
        <v>4.1385585933307727</v>
      </c>
    </row>
    <row r="83108" spans="1:8">
      <c r="A83108" s="513" t="str">
        <f t="shared" si="1298"/>
        <v>CubaHombre2095-21000.03576</v>
      </c>
      <c r="B83108" s="513" t="s">
        <v>180</v>
      </c>
      <c r="C83108" s="513" t="s">
        <v>17</v>
      </c>
      <c r="D83108" s="513" t="s">
        <v>470</v>
      </c>
      <c r="E83108" s="514">
        <v>3.5000000000000003E-2</v>
      </c>
      <c r="F83108" s="513">
        <v>76</v>
      </c>
      <c r="G83108" s="515">
        <v>13.090909161176615</v>
      </c>
      <c r="H83108" s="515">
        <v>4.170336534465962</v>
      </c>
    </row>
    <row r="83109" spans="1:8">
      <c r="A83109" s="513" t="str">
        <f t="shared" si="1298"/>
        <v>CubaHombre2095-21000.03577</v>
      </c>
      <c r="B83109" s="513" t="s">
        <v>180</v>
      </c>
      <c r="C83109" s="513" t="s">
        <v>17</v>
      </c>
      <c r="D83109" s="513" t="s">
        <v>470</v>
      </c>
      <c r="E83109" s="514">
        <v>3.5000000000000003E-2</v>
      </c>
      <c r="F83109" s="513">
        <v>77</v>
      </c>
      <c r="G83109" s="515">
        <v>12.684396775835246</v>
      </c>
      <c r="H83109" s="515">
        <v>4.1982093180544169</v>
      </c>
    </row>
    <row r="83110" spans="1:8">
      <c r="A83110" s="513" t="str">
        <f t="shared" si="1298"/>
        <v>CubaHombre2095-21000.03578</v>
      </c>
      <c r="B83110" s="513" t="s">
        <v>180</v>
      </c>
      <c r="C83110" s="513" t="s">
        <v>17</v>
      </c>
      <c r="D83110" s="513" t="s">
        <v>470</v>
      </c>
      <c r="E83110" s="514">
        <v>3.5000000000000003E-2</v>
      </c>
      <c r="F83110" s="513">
        <v>78</v>
      </c>
      <c r="G83110" s="515">
        <v>12.274298369908379</v>
      </c>
      <c r="H83110" s="515">
        <v>4.2231411309339766</v>
      </c>
    </row>
    <row r="83111" spans="1:8">
      <c r="A83111" s="513" t="str">
        <f t="shared" si="1298"/>
        <v>CubaHombre2095-21000.03579</v>
      </c>
      <c r="B83111" s="513" t="s">
        <v>180</v>
      </c>
      <c r="C83111" s="513" t="s">
        <v>17</v>
      </c>
      <c r="D83111" s="513" t="s">
        <v>470</v>
      </c>
      <c r="E83111" s="514">
        <v>3.5000000000000003E-2</v>
      </c>
      <c r="F83111" s="513">
        <v>79</v>
      </c>
      <c r="G83111" s="515">
        <v>11.872908638314643</v>
      </c>
      <c r="H83111" s="515">
        <v>4.2344558773326755</v>
      </c>
    </row>
    <row r="83112" spans="1:8">
      <c r="A83112" s="513" t="str">
        <f t="shared" si="1298"/>
        <v>CubaHombre2095-21000.03580</v>
      </c>
      <c r="B83112" s="513" t="s">
        <v>180</v>
      </c>
      <c r="C83112" s="513" t="s">
        <v>17</v>
      </c>
      <c r="D83112" s="513" t="s">
        <v>470</v>
      </c>
      <c r="E83112" s="514">
        <v>3.5000000000000003E-2</v>
      </c>
      <c r="F83112" s="513">
        <v>80</v>
      </c>
      <c r="G83112" s="515">
        <v>11.478714156544665</v>
      </c>
      <c r="H83112" s="515">
        <v>4.2333570306028161</v>
      </c>
    </row>
    <row r="83113" spans="1:8">
      <c r="A83113" s="513" t="str">
        <f t="shared" si="1298"/>
        <v>CubaHombre2095-21000.03581</v>
      </c>
      <c r="B83113" s="513" t="s">
        <v>180</v>
      </c>
      <c r="C83113" s="513" t="s">
        <v>17</v>
      </c>
      <c r="D83113" s="513" t="s">
        <v>470</v>
      </c>
      <c r="E83113" s="514">
        <v>3.5000000000000003E-2</v>
      </c>
      <c r="F83113" s="513">
        <v>81</v>
      </c>
      <c r="G83113" s="515">
        <v>11.090167064131119</v>
      </c>
      <c r="H83113" s="515">
        <v>4.2210397649728026</v>
      </c>
    </row>
    <row r="83114" spans="1:8">
      <c r="A83114" s="513" t="str">
        <f t="shared" si="1298"/>
        <v>CubaHombre2095-21000.03582</v>
      </c>
      <c r="B83114" s="513" t="s">
        <v>180</v>
      </c>
      <c r="C83114" s="513" t="s">
        <v>17</v>
      </c>
      <c r="D83114" s="513" t="s">
        <v>470</v>
      </c>
      <c r="E83114" s="514">
        <v>3.5000000000000003E-2</v>
      </c>
      <c r="F83114" s="513">
        <v>82</v>
      </c>
      <c r="G83114" s="515">
        <v>10.705667472350322</v>
      </c>
      <c r="H83114" s="515">
        <v>4.2027703935721998</v>
      </c>
    </row>
    <row r="83115" spans="1:8">
      <c r="A83115" s="513" t="str">
        <f t="shared" si="1298"/>
        <v>CubaHombre2095-21000.03583</v>
      </c>
      <c r="B83115" s="513" t="s">
        <v>180</v>
      </c>
      <c r="C83115" s="513" t="s">
        <v>17</v>
      </c>
      <c r="D83115" s="513" t="s">
        <v>470</v>
      </c>
      <c r="E83115" s="514">
        <v>3.5000000000000003E-2</v>
      </c>
      <c r="F83115" s="513">
        <v>83</v>
      </c>
      <c r="G83115" s="515">
        <v>10.323544059913566</v>
      </c>
      <c r="H83115" s="515">
        <v>4.1797172579368409</v>
      </c>
    </row>
    <row r="83116" spans="1:8">
      <c r="A83116" s="513" t="str">
        <f t="shared" si="1298"/>
        <v>CubaHombre2095-21000.03584</v>
      </c>
      <c r="B83116" s="513" t="s">
        <v>180</v>
      </c>
      <c r="C83116" s="513" t="s">
        <v>17</v>
      </c>
      <c r="D83116" s="513" t="s">
        <v>470</v>
      </c>
      <c r="E83116" s="514">
        <v>3.5000000000000003E-2</v>
      </c>
      <c r="F83116" s="513">
        <v>84</v>
      </c>
      <c r="G83116" s="515">
        <v>9.913399766516056</v>
      </c>
      <c r="H83116" s="515">
        <v>4.1772061073679456</v>
      </c>
    </row>
    <row r="83117" spans="1:8">
      <c r="A83117" s="513" t="str">
        <f t="shared" si="1298"/>
        <v>CubaHombre2095-21000.03585</v>
      </c>
      <c r="B83117" s="513" t="s">
        <v>180</v>
      </c>
      <c r="C83117" s="513" t="s">
        <v>17</v>
      </c>
      <c r="D83117" s="513" t="s">
        <v>470</v>
      </c>
      <c r="E83117" s="514">
        <v>3.5000000000000003E-2</v>
      </c>
      <c r="F83117" s="513">
        <v>85</v>
      </c>
      <c r="G83117" s="515">
        <v>9.5058676737615571</v>
      </c>
      <c r="H83117" s="515">
        <v>4.1694815932014127</v>
      </c>
    </row>
    <row r="83118" spans="1:8">
      <c r="A83118" s="513" t="str">
        <f t="shared" si="1298"/>
        <v>CubaHombre2095-21000.03586</v>
      </c>
      <c r="B83118" s="513" t="s">
        <v>180</v>
      </c>
      <c r="C83118" s="513" t="s">
        <v>17</v>
      </c>
      <c r="D83118" s="513" t="s">
        <v>470</v>
      </c>
      <c r="E83118" s="514">
        <v>3.5000000000000003E-2</v>
      </c>
      <c r="F83118" s="513">
        <v>86</v>
      </c>
      <c r="G83118" s="515">
        <v>9.1016928420683403</v>
      </c>
      <c r="H83118" s="515">
        <v>4.1556248967567591</v>
      </c>
    </row>
    <row r="83119" spans="1:8">
      <c r="A83119" s="513" t="str">
        <f t="shared" si="1298"/>
        <v>CubaHombre2095-21000.03587</v>
      </c>
      <c r="B83119" s="513" t="s">
        <v>180</v>
      </c>
      <c r="C83119" s="513" t="s">
        <v>17</v>
      </c>
      <c r="D83119" s="513" t="s">
        <v>470</v>
      </c>
      <c r="E83119" s="514">
        <v>3.5000000000000003E-2</v>
      </c>
      <c r="F83119" s="513">
        <v>87</v>
      </c>
      <c r="G83119" s="515">
        <v>8.7016242110249884</v>
      </c>
      <c r="H83119" s="515">
        <v>4.119508304151239</v>
      </c>
    </row>
    <row r="83120" spans="1:8">
      <c r="A83120" s="513" t="str">
        <f t="shared" si="1298"/>
        <v>CubaHombre2095-21000.03588</v>
      </c>
      <c r="B83120" s="513" t="s">
        <v>180</v>
      </c>
      <c r="C83120" s="513" t="s">
        <v>17</v>
      </c>
      <c r="D83120" s="513" t="s">
        <v>470</v>
      </c>
      <c r="E83120" s="514">
        <v>3.5000000000000003E-2</v>
      </c>
      <c r="F83120" s="513">
        <v>88</v>
      </c>
      <c r="G83120" s="515">
        <v>8.30640916594853</v>
      </c>
      <c r="H83120" s="515">
        <v>4.0758225474473528</v>
      </c>
    </row>
    <row r="83121" spans="1:8">
      <c r="A83121" s="513" t="str">
        <f t="shared" si="1298"/>
        <v>CubaHombre2095-21000.03589</v>
      </c>
      <c r="B83121" s="513" t="s">
        <v>180</v>
      </c>
      <c r="C83121" s="513" t="s">
        <v>17</v>
      </c>
      <c r="D83121" s="513" t="s">
        <v>470</v>
      </c>
      <c r="E83121" s="514">
        <v>3.5000000000000003E-2</v>
      </c>
      <c r="F83121" s="513">
        <v>89</v>
      </c>
      <c r="G83121" s="515">
        <v>7.9167879064100068</v>
      </c>
      <c r="H83121" s="515">
        <v>4.0245786606616134</v>
      </c>
    </row>
    <row r="83122" spans="1:8">
      <c r="A83122" s="513" t="str">
        <f t="shared" si="1298"/>
        <v>CubaHombre2095-21000.03590</v>
      </c>
      <c r="B83122" s="513" t="s">
        <v>180</v>
      </c>
      <c r="C83122" s="513" t="s">
        <v>17</v>
      </c>
      <c r="D83122" s="513" t="s">
        <v>470</v>
      </c>
      <c r="E83122" s="514">
        <v>3.5000000000000003E-2</v>
      </c>
      <c r="F83122" s="513">
        <v>90</v>
      </c>
      <c r="G83122" s="515">
        <v>7.533487463242091</v>
      </c>
      <c r="H83122" s="515">
        <v>3.9658396817698711</v>
      </c>
    </row>
    <row r="83123" spans="1:8">
      <c r="A83123" s="513" t="str">
        <f t="shared" si="1298"/>
        <v>CubaHombre2095-21000.03591</v>
      </c>
      <c r="B83123" s="513" t="s">
        <v>180</v>
      </c>
      <c r="C83123" s="513" t="s">
        <v>17</v>
      </c>
      <c r="D83123" s="513" t="s">
        <v>470</v>
      </c>
      <c r="E83123" s="514">
        <v>3.5000000000000003E-2</v>
      </c>
      <c r="F83123" s="513">
        <v>91</v>
      </c>
      <c r="G83123" s="515">
        <v>7.1572157809405397</v>
      </c>
      <c r="H83123" s="515">
        <v>3.8997218159279652</v>
      </c>
    </row>
    <row r="83124" spans="1:8">
      <c r="A83124" s="513" t="str">
        <f t="shared" si="1298"/>
        <v>CubaHombre2095-21000.03592</v>
      </c>
      <c r="B83124" s="513" t="s">
        <v>180</v>
      </c>
      <c r="C83124" s="513" t="s">
        <v>17</v>
      </c>
      <c r="D83124" s="513" t="s">
        <v>470</v>
      </c>
      <c r="E83124" s="514">
        <v>3.5000000000000003E-2</v>
      </c>
      <c r="F83124" s="513">
        <v>92</v>
      </c>
      <c r="G83124" s="515">
        <v>6.788655611000042</v>
      </c>
      <c r="H83124" s="515">
        <v>3.8263948348612993</v>
      </c>
    </row>
    <row r="83125" spans="1:8">
      <c r="A83125" s="513" t="str">
        <f t="shared" si="1298"/>
        <v>CubaHombre2095-21000.03593</v>
      </c>
      <c r="B83125" s="513" t="s">
        <v>180</v>
      </c>
      <c r="C83125" s="513" t="s">
        <v>17</v>
      </c>
      <c r="D83125" s="513" t="s">
        <v>470</v>
      </c>
      <c r="E83125" s="514">
        <v>3.5000000000000003E-2</v>
      </c>
      <c r="F83125" s="513">
        <v>93</v>
      </c>
      <c r="G83125" s="515">
        <v>6.4284585666193994</v>
      </c>
      <c r="H83125" s="515">
        <v>3.7460814377754592</v>
      </c>
    </row>
    <row r="83126" spans="1:8">
      <c r="A83126" s="513" t="str">
        <f t="shared" si="1298"/>
        <v>CubaHombre2095-21000.03594</v>
      </c>
      <c r="B83126" s="513" t="s">
        <v>180</v>
      </c>
      <c r="C83126" s="513" t="s">
        <v>17</v>
      </c>
      <c r="D83126" s="513" t="s">
        <v>470</v>
      </c>
      <c r="E83126" s="514">
        <v>3.5000000000000003E-2</v>
      </c>
      <c r="F83126" s="513">
        <v>94</v>
      </c>
      <c r="G83126" s="515">
        <v>6.0772392497979579</v>
      </c>
      <c r="H83126" s="515">
        <v>3.6590556336437312</v>
      </c>
    </row>
    <row r="83127" spans="1:8">
      <c r="A83127" s="513" t="str">
        <f t="shared" si="1298"/>
        <v>CubaHombre2095-21000.03595</v>
      </c>
      <c r="B83127" s="513" t="s">
        <v>180</v>
      </c>
      <c r="C83127" s="513" t="s">
        <v>17</v>
      </c>
      <c r="D83127" s="513" t="s">
        <v>470</v>
      </c>
      <c r="E83127" s="514">
        <v>3.5000000000000003E-2</v>
      </c>
      <c r="F83127" s="513">
        <v>95</v>
      </c>
      <c r="G83127" s="515">
        <v>5.7355698470820409</v>
      </c>
      <c r="H83127" s="515">
        <v>3.5656397800235102</v>
      </c>
    </row>
    <row r="83128" spans="1:8">
      <c r="A83128" s="513" t="str">
        <f t="shared" si="1298"/>
        <v>CubaHombre2095-21000.03596</v>
      </c>
      <c r="B83128" s="513" t="s">
        <v>180</v>
      </c>
      <c r="C83128" s="513" t="s">
        <v>17</v>
      </c>
      <c r="D83128" s="513" t="s">
        <v>470</v>
      </c>
      <c r="E83128" s="514">
        <v>3.5000000000000003E-2</v>
      </c>
      <c r="F83128" s="513">
        <v>96</v>
      </c>
      <c r="G83128" s="515">
        <v>5.4039748106487249</v>
      </c>
      <c r="H83128" s="515">
        <v>3.4662005564603859</v>
      </c>
    </row>
    <row r="83129" spans="1:8">
      <c r="A83129" s="513" t="str">
        <f t="shared" si="1298"/>
        <v>CubaHombre2095-21000.03597</v>
      </c>
      <c r="B83129" s="513" t="s">
        <v>180</v>
      </c>
      <c r="C83129" s="513" t="s">
        <v>17</v>
      </c>
      <c r="D83129" s="513" t="s">
        <v>470</v>
      </c>
      <c r="E83129" s="514">
        <v>3.5000000000000003E-2</v>
      </c>
      <c r="F83129" s="513">
        <v>97</v>
      </c>
      <c r="G83129" s="515">
        <v>5.0829263210063695</v>
      </c>
      <c r="H83129" s="515">
        <v>3.3611433095435368</v>
      </c>
    </row>
    <row r="83130" spans="1:8">
      <c r="A83130" s="513" t="str">
        <f t="shared" si="1298"/>
        <v>CubaHombre2095-21000.03598</v>
      </c>
      <c r="B83130" s="513" t="s">
        <v>180</v>
      </c>
      <c r="C83130" s="513" t="s">
        <v>17</v>
      </c>
      <c r="D83130" s="513" t="s">
        <v>470</v>
      </c>
      <c r="E83130" s="514">
        <v>3.5000000000000003E-2</v>
      </c>
      <c r="F83130" s="513">
        <v>98</v>
      </c>
      <c r="G83130" s="515">
        <v>4.7728401542500301</v>
      </c>
      <c r="H83130" s="515">
        <v>3.2509049196247903</v>
      </c>
    </row>
    <row r="83131" spans="1:8">
      <c r="A83131" s="513" t="str">
        <f t="shared" si="1298"/>
        <v>CubaHombre2095-21000.03599</v>
      </c>
      <c r="B83131" s="513" t="s">
        <v>180</v>
      </c>
      <c r="C83131" s="513" t="s">
        <v>17</v>
      </c>
      <c r="D83131" s="513" t="s">
        <v>470</v>
      </c>
      <c r="E83131" s="514">
        <v>3.5000000000000003E-2</v>
      </c>
      <c r="F83131" s="513">
        <v>99</v>
      </c>
      <c r="G83131" s="515">
        <v>4.474072329210645</v>
      </c>
      <c r="H83131" s="515">
        <v>3.1359447873094473</v>
      </c>
    </row>
    <row r="83132" spans="1:8">
      <c r="A83132" s="513" t="str">
        <f t="shared" si="1298"/>
        <v>CubaHombre2095-21000.035100</v>
      </c>
      <c r="B83132" s="513" t="s">
        <v>180</v>
      </c>
      <c r="C83132" s="513" t="s">
        <v>17</v>
      </c>
      <c r="D83132" s="513" t="s">
        <v>470</v>
      </c>
      <c r="E83132" s="514">
        <v>3.5000000000000003E-2</v>
      </c>
      <c r="F83132" s="513">
        <v>100</v>
      </c>
      <c r="G83132" s="515">
        <v>4.1869163739743147</v>
      </c>
      <c r="H83132" s="515">
        <v>3.0167336455616249</v>
      </c>
    </row>
    <row r="83133" spans="1:8">
      <c r="A83133" s="513" t="str">
        <f t="shared" si="1298"/>
        <v>CubaHombre2095-21000.035101</v>
      </c>
      <c r="B83133" s="513" t="s">
        <v>180</v>
      </c>
      <c r="C83133" s="513" t="s">
        <v>17</v>
      </c>
      <c r="D83133" s="513" t="s">
        <v>470</v>
      </c>
      <c r="E83133" s="514">
        <v>3.5000000000000003E-2</v>
      </c>
      <c r="F83133" s="513">
        <v>101</v>
      </c>
      <c r="G83133" s="515">
        <v>3.9116014889819408</v>
      </c>
      <c r="H83133" s="515">
        <v>2.8937396428396385</v>
      </c>
    </row>
    <row r="83134" spans="1:8">
      <c r="A83134" s="513" t="str">
        <f t="shared" si="1298"/>
        <v>CubaHombre2095-21000.035102</v>
      </c>
      <c r="B83134" s="513" t="s">
        <v>180</v>
      </c>
      <c r="C83134" s="513" t="s">
        <v>17</v>
      </c>
      <c r="D83134" s="513" t="s">
        <v>470</v>
      </c>
      <c r="E83134" s="514">
        <v>3.5000000000000003E-2</v>
      </c>
      <c r="F83134" s="513">
        <v>102</v>
      </c>
      <c r="G83134" s="515">
        <v>3.6482915516823109</v>
      </c>
      <c r="H83134" s="515">
        <v>2.7674105961899862</v>
      </c>
    </row>
    <row r="83135" spans="1:8">
      <c r="A83135" s="513" t="str">
        <f t="shared" si="1298"/>
        <v>CubaHombre2095-21000.035103</v>
      </c>
      <c r="B83135" s="513" t="s">
        <v>180</v>
      </c>
      <c r="C83135" s="513" t="s">
        <v>17</v>
      </c>
      <c r="D83135" s="513" t="s">
        <v>470</v>
      </c>
      <c r="E83135" s="514">
        <v>3.5000000000000003E-2</v>
      </c>
      <c r="F83135" s="513">
        <v>103</v>
      </c>
      <c r="G83135" s="515">
        <v>3.3970847913243674</v>
      </c>
      <c r="H83135" s="515">
        <v>2.6381512355694947</v>
      </c>
    </row>
    <row r="83136" spans="1:8">
      <c r="A83136" s="513" t="str">
        <f t="shared" si="1298"/>
        <v>CubaHombre2095-21000.035104</v>
      </c>
      <c r="B83136" s="513" t="s">
        <v>180</v>
      </c>
      <c r="C83136" s="513" t="s">
        <v>17</v>
      </c>
      <c r="D83136" s="513" t="s">
        <v>470</v>
      </c>
      <c r="E83136" s="514">
        <v>3.5000000000000003E-2</v>
      </c>
      <c r="F83136" s="513">
        <v>104</v>
      </c>
      <c r="G83136" s="515">
        <v>3.1580145083955493</v>
      </c>
      <c r="H83136" s="515">
        <v>2.5062925602236934</v>
      </c>
    </row>
    <row r="83137" spans="1:8">
      <c r="A83137" s="513" t="str">
        <f t="shared" si="1298"/>
        <v>CubaHombre2095-21000.035105</v>
      </c>
      <c r="B83137" s="513" t="s">
        <v>180</v>
      </c>
      <c r="C83137" s="513" t="s">
        <v>17</v>
      </c>
      <c r="D83137" s="513" t="s">
        <v>470</v>
      </c>
      <c r="E83137" s="514">
        <v>3.5000000000000003E-2</v>
      </c>
      <c r="F83137" s="513">
        <v>105</v>
      </c>
      <c r="G83137" s="515">
        <v>2.9310500914662239</v>
      </c>
      <c r="H83137" s="515">
        <v>2.3720495433140565</v>
      </c>
    </row>
    <row r="83138" spans="1:8">
      <c r="A83138" s="513" t="str">
        <f t="shared" si="1298"/>
        <v>CubaHombre2095-21000.035106</v>
      </c>
      <c r="B83138" s="513" t="s">
        <v>180</v>
      </c>
      <c r="C83138" s="513" t="s">
        <v>17</v>
      </c>
      <c r="D83138" s="513" t="s">
        <v>470</v>
      </c>
      <c r="E83138" s="514">
        <v>3.5000000000000003E-2</v>
      </c>
      <c r="F83138" s="513">
        <v>106</v>
      </c>
      <c r="G83138" s="515">
        <v>2.7160989894238106</v>
      </c>
      <c r="H83138" s="515">
        <v>2.2354595944122648</v>
      </c>
    </row>
    <row r="83139" spans="1:8">
      <c r="A83139" s="513" t="str">
        <f t="shared" ref="A83139:A83202" si="1299">B83139&amp;C83139&amp;D83139&amp;E83139&amp;F83139</f>
        <v>CubaHombre2095-21000.035107</v>
      </c>
      <c r="B83139" s="513" t="s">
        <v>180</v>
      </c>
      <c r="C83139" s="513" t="s">
        <v>17</v>
      </c>
      <c r="D83139" s="513" t="s">
        <v>470</v>
      </c>
      <c r="E83139" s="514">
        <v>3.5000000000000003E-2</v>
      </c>
      <c r="F83139" s="513">
        <v>107</v>
      </c>
      <c r="G83139" s="515">
        <v>2.5130080636155183</v>
      </c>
      <c r="H83139" s="515">
        <v>2.0962903014988701</v>
      </c>
    </row>
    <row r="83140" spans="1:8">
      <c r="A83140" s="513" t="str">
        <f t="shared" si="1299"/>
        <v>CubaHombre2095-21000.035108</v>
      </c>
      <c r="B83140" s="513" t="s">
        <v>180</v>
      </c>
      <c r="C83140" s="513" t="s">
        <v>17</v>
      </c>
      <c r="D83140" s="513" t="s">
        <v>470</v>
      </c>
      <c r="E83140" s="514">
        <v>3.5000000000000003E-2</v>
      </c>
      <c r="F83140" s="513">
        <v>108</v>
      </c>
      <c r="G83140" s="515">
        <v>2.3215644510277671</v>
      </c>
      <c r="H83140" s="515">
        <v>1.9538939524934291</v>
      </c>
    </row>
    <row r="83141" spans="1:8">
      <c r="A83141" s="513" t="str">
        <f t="shared" si="1299"/>
        <v>CubaHombre2095-21000.035109</v>
      </c>
      <c r="B83141" s="513" t="s">
        <v>180</v>
      </c>
      <c r="C83141" s="513" t="s">
        <v>17</v>
      </c>
      <c r="D83141" s="513" t="s">
        <v>470</v>
      </c>
      <c r="E83141" s="514">
        <v>3.5000000000000003E-2</v>
      </c>
      <c r="F83141" s="513">
        <v>109</v>
      </c>
      <c r="G83141" s="515">
        <v>2.1414925986409989</v>
      </c>
      <c r="H83141" s="515">
        <v>1.8069705715901312</v>
      </c>
    </row>
    <row r="83142" spans="1:8">
      <c r="A83142" s="513" t="str">
        <f t="shared" si="1299"/>
        <v>CubaHombre2095-21000.035110</v>
      </c>
      <c r="B83142" s="513" t="s">
        <v>180</v>
      </c>
      <c r="C83142" s="513" t="s">
        <v>17</v>
      </c>
      <c r="D83142" s="513" t="s">
        <v>470</v>
      </c>
      <c r="E83142" s="514">
        <v>3.5000000000000003E-2</v>
      </c>
      <c r="F83142" s="513">
        <v>110</v>
      </c>
      <c r="G83142" s="515">
        <v>1.9724408810420726</v>
      </c>
      <c r="H83142" s="515">
        <v>1.6531665677804463</v>
      </c>
    </row>
    <row r="83143" spans="1:8">
      <c r="A83143" s="513" t="str">
        <f t="shared" si="1299"/>
        <v>CubaHombre2095-21000.035111</v>
      </c>
      <c r="B83143" s="513" t="s">
        <v>180</v>
      </c>
      <c r="C83143" s="513" t="s">
        <v>17</v>
      </c>
      <c r="D83143" s="513" t="s">
        <v>470</v>
      </c>
      <c r="E83143" s="514">
        <v>3.5000000000000003E-2</v>
      </c>
      <c r="F83143" s="513">
        <v>111</v>
      </c>
      <c r="G83143" s="515">
        <v>1.8078441223927353</v>
      </c>
      <c r="H83143" s="515">
        <v>1.4883713981773787</v>
      </c>
    </row>
    <row r="83144" spans="1:8">
      <c r="A83144" s="513" t="str">
        <f t="shared" si="1299"/>
        <v>CubaHombre2095-21000.035112</v>
      </c>
      <c r="B83144" s="513" t="s">
        <v>180</v>
      </c>
      <c r="C83144" s="513" t="s">
        <v>17</v>
      </c>
      <c r="D83144" s="513" t="s">
        <v>470</v>
      </c>
      <c r="E83144" s="514">
        <v>3.5000000000000003E-2</v>
      </c>
      <c r="F83144" s="513">
        <v>112</v>
      </c>
      <c r="G83144" s="515">
        <v>1.6527868722472796</v>
      </c>
      <c r="H83144" s="515">
        <v>1.3054466578502057</v>
      </c>
    </row>
    <row r="83145" spans="1:8">
      <c r="A83145" s="513" t="str">
        <f t="shared" si="1299"/>
        <v>CubaHombre2095-21000.035113</v>
      </c>
      <c r="B83145" s="513" t="s">
        <v>180</v>
      </c>
      <c r="C83145" s="513" t="s">
        <v>17</v>
      </c>
      <c r="D83145" s="513" t="s">
        <v>470</v>
      </c>
      <c r="E83145" s="514">
        <v>3.5000000000000003E-2</v>
      </c>
      <c r="F83145" s="513">
        <v>113</v>
      </c>
      <c r="G83145" s="515">
        <v>1.4963439079333696</v>
      </c>
      <c r="H83145" s="515">
        <v>1.0918884474231896</v>
      </c>
    </row>
    <row r="83146" spans="1:8">
      <c r="A83146" s="513" t="str">
        <f t="shared" si="1299"/>
        <v>CubaHombre2095-21000.035114</v>
      </c>
      <c r="B83146" s="513" t="s">
        <v>180</v>
      </c>
      <c r="C83146" s="513" t="s">
        <v>17</v>
      </c>
      <c r="D83146" s="513" t="s">
        <v>470</v>
      </c>
      <c r="E83146" s="514">
        <v>3.5000000000000003E-2</v>
      </c>
      <c r="F83146" s="513">
        <v>114</v>
      </c>
      <c r="G83146" s="515">
        <v>1.3888567128492382</v>
      </c>
      <c r="H83146" s="515">
        <v>0.82568064980481104</v>
      </c>
    </row>
    <row r="83147" spans="1:8">
      <c r="A83147" s="513" t="str">
        <f t="shared" si="1299"/>
        <v>CubaHombre2095-21000.035115</v>
      </c>
      <c r="B83147" s="513" t="s">
        <v>180</v>
      </c>
      <c r="C83147" s="513" t="s">
        <v>17</v>
      </c>
      <c r="D83147" s="513" t="s">
        <v>470</v>
      </c>
      <c r="E83147" s="514">
        <v>3.5000000000000003E-2</v>
      </c>
      <c r="F83147" s="513">
        <v>115</v>
      </c>
      <c r="G83147" s="515">
        <v>1.2414049157773814</v>
      </c>
      <c r="H83147" s="515">
        <v>0.64894264936447144</v>
      </c>
    </row>
    <row r="83148" spans="1:8">
      <c r="A83148" s="513" t="str">
        <f t="shared" si="1299"/>
        <v>CubaHombre2095-21000.035116</v>
      </c>
      <c r="B83148" s="513" t="s">
        <v>180</v>
      </c>
      <c r="C83148" s="513" t="s">
        <v>17</v>
      </c>
      <c r="D83148" s="513" t="s">
        <v>470</v>
      </c>
      <c r="E83148" s="514">
        <v>3.5000000000000003E-2</v>
      </c>
      <c r="F83148" s="513">
        <v>116</v>
      </c>
      <c r="G83148" s="515">
        <v>1</v>
      </c>
      <c r="H83148" s="515">
        <v>0</v>
      </c>
    </row>
    <row r="83149" spans="1:8">
      <c r="A83149" s="513" t="str">
        <f t="shared" si="1299"/>
        <v>CubaMujer2095-21000.03550</v>
      </c>
      <c r="B83149" s="513" t="s">
        <v>180</v>
      </c>
      <c r="C83149" s="513" t="s">
        <v>18</v>
      </c>
      <c r="D83149" s="513" t="s">
        <v>470</v>
      </c>
      <c r="E83149" s="514">
        <v>3.5000000000000003E-2</v>
      </c>
      <c r="F83149" s="513">
        <v>50</v>
      </c>
      <c r="G83149" s="515">
        <v>22.656812224342595</v>
      </c>
      <c r="H83149" s="515">
        <v>1.1250651885198655</v>
      </c>
    </row>
    <row r="83150" spans="1:8">
      <c r="A83150" s="513" t="str">
        <f t="shared" si="1299"/>
        <v>CubaMujer2095-21000.03551</v>
      </c>
      <c r="B83150" s="513" t="s">
        <v>180</v>
      </c>
      <c r="C83150" s="513" t="s">
        <v>18</v>
      </c>
      <c r="D83150" s="513" t="s">
        <v>470</v>
      </c>
      <c r="E83150" s="514">
        <v>3.5000000000000003E-2</v>
      </c>
      <c r="F83150" s="513">
        <v>51</v>
      </c>
      <c r="G83150" s="515">
        <v>22.431103762206273</v>
      </c>
      <c r="H83150" s="515">
        <v>1.1517595328990895</v>
      </c>
    </row>
    <row r="83151" spans="1:8">
      <c r="A83151" s="513" t="str">
        <f t="shared" si="1299"/>
        <v>CubaMujer2095-21000.03552</v>
      </c>
      <c r="B83151" s="513" t="s">
        <v>180</v>
      </c>
      <c r="C83151" s="513" t="s">
        <v>18</v>
      </c>
      <c r="D83151" s="513" t="s">
        <v>470</v>
      </c>
      <c r="E83151" s="514">
        <v>3.5000000000000003E-2</v>
      </c>
      <c r="F83151" s="513">
        <v>52</v>
      </c>
      <c r="G83151" s="515">
        <v>22.198240644593643</v>
      </c>
      <c r="H83151" s="515">
        <v>1.1787054758049964</v>
      </c>
    </row>
    <row r="83152" spans="1:8">
      <c r="A83152" s="513" t="str">
        <f t="shared" si="1299"/>
        <v>CubaMujer2095-21000.03553</v>
      </c>
      <c r="B83152" s="513" t="s">
        <v>180</v>
      </c>
      <c r="C83152" s="513" t="s">
        <v>18</v>
      </c>
      <c r="D83152" s="513" t="s">
        <v>470</v>
      </c>
      <c r="E83152" s="514">
        <v>3.5000000000000003E-2</v>
      </c>
      <c r="F83152" s="513">
        <v>53</v>
      </c>
      <c r="G83152" s="515">
        <v>21.958272683580333</v>
      </c>
      <c r="H83152" s="515">
        <v>1.2059600220498958</v>
      </c>
    </row>
    <row r="83153" spans="1:8">
      <c r="A83153" s="513" t="str">
        <f t="shared" si="1299"/>
        <v>CubaMujer2095-21000.03554</v>
      </c>
      <c r="B83153" s="513" t="s">
        <v>180</v>
      </c>
      <c r="C83153" s="513" t="s">
        <v>18</v>
      </c>
      <c r="D83153" s="513" t="s">
        <v>470</v>
      </c>
      <c r="E83153" s="514">
        <v>3.5000000000000003E-2</v>
      </c>
      <c r="F83153" s="513">
        <v>54</v>
      </c>
      <c r="G83153" s="515">
        <v>21.711604525245377</v>
      </c>
      <c r="H83153" s="515">
        <v>1.2329904271815106</v>
      </c>
    </row>
    <row r="83154" spans="1:8">
      <c r="A83154" s="513" t="str">
        <f t="shared" si="1299"/>
        <v>CubaMujer2095-21000.03555</v>
      </c>
      <c r="B83154" s="513" t="s">
        <v>180</v>
      </c>
      <c r="C83154" s="513" t="s">
        <v>18</v>
      </c>
      <c r="D83154" s="513" t="s">
        <v>470</v>
      </c>
      <c r="E83154" s="514">
        <v>3.5000000000000003E-2</v>
      </c>
      <c r="F83154" s="513">
        <v>55</v>
      </c>
      <c r="G83154" s="515">
        <v>21.457951467125369</v>
      </c>
      <c r="H83154" s="515">
        <v>1.2598600503487285</v>
      </c>
    </row>
    <row r="83155" spans="1:8">
      <c r="A83155" s="513" t="str">
        <f t="shared" si="1299"/>
        <v>CubaMujer2095-21000.03556</v>
      </c>
      <c r="B83155" s="513" t="s">
        <v>180</v>
      </c>
      <c r="C83155" s="513" t="s">
        <v>18</v>
      </c>
      <c r="D83155" s="513" t="s">
        <v>470</v>
      </c>
      <c r="E83155" s="514">
        <v>3.5000000000000003E-2</v>
      </c>
      <c r="F83155" s="513">
        <v>56</v>
      </c>
      <c r="G83155" s="515">
        <v>21.197016683949986</v>
      </c>
      <c r="H83155" s="515">
        <v>1.2867226939044765</v>
      </c>
    </row>
    <row r="83156" spans="1:8">
      <c r="A83156" s="513" t="str">
        <f t="shared" si="1299"/>
        <v>CubaMujer2095-21000.03557</v>
      </c>
      <c r="B83156" s="513" t="s">
        <v>180</v>
      </c>
      <c r="C83156" s="513" t="s">
        <v>18</v>
      </c>
      <c r="D83156" s="513" t="s">
        <v>470</v>
      </c>
      <c r="E83156" s="514">
        <v>3.5000000000000003E-2</v>
      </c>
      <c r="F83156" s="513">
        <v>57</v>
      </c>
      <c r="G83156" s="515">
        <v>20.928490684461316</v>
      </c>
      <c r="H83156" s="515">
        <v>1.3136571193797055</v>
      </c>
    </row>
    <row r="83157" spans="1:8">
      <c r="A83157" s="513" t="str">
        <f t="shared" si="1299"/>
        <v>CubaMujer2095-21000.03558</v>
      </c>
      <c r="B83157" s="513" t="s">
        <v>180</v>
      </c>
      <c r="C83157" s="513" t="s">
        <v>18</v>
      </c>
      <c r="D83157" s="513" t="s">
        <v>470</v>
      </c>
      <c r="E83157" s="514">
        <v>3.5000000000000003E-2</v>
      </c>
      <c r="F83157" s="513">
        <v>58</v>
      </c>
      <c r="G83157" s="515">
        <v>20.65205074536394</v>
      </c>
      <c r="H83157" s="515">
        <v>1.3407476946585573</v>
      </c>
    </row>
    <row r="83158" spans="1:8">
      <c r="A83158" s="513" t="str">
        <f t="shared" si="1299"/>
        <v>CubaMujer2095-21000.03559</v>
      </c>
      <c r="B83158" s="513" t="s">
        <v>180</v>
      </c>
      <c r="C83158" s="513" t="s">
        <v>18</v>
      </c>
      <c r="D83158" s="513" t="s">
        <v>470</v>
      </c>
      <c r="E83158" s="514">
        <v>3.5000000000000003E-2</v>
      </c>
      <c r="F83158" s="513">
        <v>59</v>
      </c>
      <c r="G83158" s="515">
        <v>20.368306675934132</v>
      </c>
      <c r="H83158" s="515">
        <v>1.3672928162174431</v>
      </c>
    </row>
    <row r="83159" spans="1:8">
      <c r="A83159" s="513" t="str">
        <f t="shared" si="1299"/>
        <v>CubaMujer2095-21000.03560</v>
      </c>
      <c r="B83159" s="513" t="s">
        <v>180</v>
      </c>
      <c r="C83159" s="513" t="s">
        <v>18</v>
      </c>
      <c r="D83159" s="513" t="s">
        <v>470</v>
      </c>
      <c r="E83159" s="514">
        <v>3.5000000000000003E-2</v>
      </c>
      <c r="F83159" s="513">
        <v>60</v>
      </c>
      <c r="G83159" s="515">
        <v>20.076915087511978</v>
      </c>
      <c r="H83159" s="515">
        <v>1.3933925952205037</v>
      </c>
    </row>
    <row r="83160" spans="1:8">
      <c r="A83160" s="513" t="str">
        <f t="shared" si="1299"/>
        <v>CubaMujer2095-21000.03561</v>
      </c>
      <c r="B83160" s="513" t="s">
        <v>180</v>
      </c>
      <c r="C83160" s="513" t="s">
        <v>18</v>
      </c>
      <c r="D83160" s="513" t="s">
        <v>470</v>
      </c>
      <c r="E83160" s="514">
        <v>3.5000000000000003E-2</v>
      </c>
      <c r="F83160" s="513">
        <v>61</v>
      </c>
      <c r="G83160" s="515">
        <v>19.777516901024907</v>
      </c>
      <c r="H83160" s="515">
        <v>1.4194345918328628</v>
      </c>
    </row>
    <row r="83161" spans="1:8">
      <c r="A83161" s="513" t="str">
        <f t="shared" si="1299"/>
        <v>CubaMujer2095-21000.03562</v>
      </c>
      <c r="B83161" s="513" t="s">
        <v>180</v>
      </c>
      <c r="C83161" s="513" t="s">
        <v>18</v>
      </c>
      <c r="D83161" s="513" t="s">
        <v>470</v>
      </c>
      <c r="E83161" s="514">
        <v>3.5000000000000003E-2</v>
      </c>
      <c r="F83161" s="513">
        <v>62</v>
      </c>
      <c r="G83161" s="515">
        <v>19.469736575758919</v>
      </c>
      <c r="H83161" s="515">
        <v>1.4455504837570454</v>
      </c>
    </row>
    <row r="83162" spans="1:8">
      <c r="A83162" s="513" t="str">
        <f t="shared" si="1299"/>
        <v>CubaMujer2095-21000.03563</v>
      </c>
      <c r="B83162" s="513" t="s">
        <v>180</v>
      </c>
      <c r="C83162" s="513" t="s">
        <v>18</v>
      </c>
      <c r="D83162" s="513" t="s">
        <v>470</v>
      </c>
      <c r="E83162" s="514">
        <v>3.5000000000000003E-2</v>
      </c>
      <c r="F83162" s="513">
        <v>63</v>
      </c>
      <c r="G83162" s="515">
        <v>19.153181303008992</v>
      </c>
      <c r="H83162" s="515">
        <v>1.4718809620528464</v>
      </c>
    </row>
    <row r="83163" spans="1:8">
      <c r="A83163" s="513" t="str">
        <f t="shared" si="1299"/>
        <v>CubaMujer2095-21000.03564</v>
      </c>
      <c r="B83163" s="513" t="s">
        <v>180</v>
      </c>
      <c r="C83163" s="513" t="s">
        <v>18</v>
      </c>
      <c r="D83163" s="513" t="s">
        <v>470</v>
      </c>
      <c r="E83163" s="514">
        <v>3.5000000000000003E-2</v>
      </c>
      <c r="F83163" s="513">
        <v>64</v>
      </c>
      <c r="G83163" s="515">
        <v>18.830285627978771</v>
      </c>
      <c r="H83163" s="515">
        <v>1.4962888037889504</v>
      </c>
    </row>
    <row r="83164" spans="1:8">
      <c r="A83164" s="513" t="str">
        <f t="shared" si="1299"/>
        <v>CubaMujer2095-21000.03565</v>
      </c>
      <c r="B83164" s="513" t="s">
        <v>180</v>
      </c>
      <c r="C83164" s="513" t="s">
        <v>18</v>
      </c>
      <c r="D83164" s="513" t="s">
        <v>470</v>
      </c>
      <c r="E83164" s="514">
        <v>3.5000000000000003E-2</v>
      </c>
      <c r="F83164" s="513">
        <v>65</v>
      </c>
      <c r="G83164" s="515">
        <v>18.50062679645113</v>
      </c>
      <c r="H83164" s="515">
        <v>1.5189599788733044</v>
      </c>
    </row>
    <row r="83165" spans="1:8">
      <c r="A83165" s="513" t="str">
        <f t="shared" si="1299"/>
        <v>CubaMujer2095-21000.03566</v>
      </c>
      <c r="B83165" s="513" t="s">
        <v>180</v>
      </c>
      <c r="C83165" s="513" t="s">
        <v>18</v>
      </c>
      <c r="D83165" s="513" t="s">
        <v>470</v>
      </c>
      <c r="E83165" s="514">
        <v>3.5000000000000003E-2</v>
      </c>
      <c r="F83165" s="513">
        <v>66</v>
      </c>
      <c r="G83165" s="515">
        <v>18.163760240625148</v>
      </c>
      <c r="H83165" s="515">
        <v>1.5405863672746003</v>
      </c>
    </row>
    <row r="83166" spans="1:8">
      <c r="A83166" s="513" t="str">
        <f t="shared" si="1299"/>
        <v>CubaMujer2095-21000.03567</v>
      </c>
      <c r="B83166" s="513" t="s">
        <v>180</v>
      </c>
      <c r="C83166" s="513" t="s">
        <v>18</v>
      </c>
      <c r="D83166" s="513" t="s">
        <v>470</v>
      </c>
      <c r="E83166" s="514">
        <v>3.5000000000000003E-2</v>
      </c>
      <c r="F83166" s="513">
        <v>67</v>
      </c>
      <c r="G83166" s="515">
        <v>17.819218238076338</v>
      </c>
      <c r="H83166" s="515">
        <v>1.5614007315690903</v>
      </c>
    </row>
    <row r="83167" spans="1:8">
      <c r="A83167" s="513" t="str">
        <f t="shared" si="1299"/>
        <v>CubaMujer2095-21000.03568</v>
      </c>
      <c r="B83167" s="513" t="s">
        <v>180</v>
      </c>
      <c r="C83167" s="513" t="s">
        <v>18</v>
      </c>
      <c r="D83167" s="513" t="s">
        <v>470</v>
      </c>
      <c r="E83167" s="514">
        <v>3.5000000000000003E-2</v>
      </c>
      <c r="F83167" s="513">
        <v>68</v>
      </c>
      <c r="G83167" s="515">
        <v>17.466508477862831</v>
      </c>
      <c r="H83167" s="515">
        <v>1.5816497278099799</v>
      </c>
    </row>
    <row r="83168" spans="1:8">
      <c r="A83168" s="513" t="str">
        <f t="shared" si="1299"/>
        <v>CubaMujer2095-21000.03569</v>
      </c>
      <c r="B83168" s="513" t="s">
        <v>180</v>
      </c>
      <c r="C83168" s="513" t="s">
        <v>18</v>
      </c>
      <c r="D83168" s="513" t="s">
        <v>470</v>
      </c>
      <c r="E83168" s="514">
        <v>3.5000000000000003E-2</v>
      </c>
      <c r="F83168" s="513">
        <v>69</v>
      </c>
      <c r="G83168" s="515">
        <v>17.109048289734396</v>
      </c>
      <c r="H83168" s="515">
        <v>1.5985817066928574</v>
      </c>
    </row>
    <row r="83169" spans="1:8">
      <c r="A83169" s="513" t="str">
        <f t="shared" si="1299"/>
        <v>CubaMujer2095-21000.03570</v>
      </c>
      <c r="B83169" s="513" t="s">
        <v>180</v>
      </c>
      <c r="C83169" s="513" t="s">
        <v>18</v>
      </c>
      <c r="D83169" s="513" t="s">
        <v>470</v>
      </c>
      <c r="E83169" s="514">
        <v>3.5000000000000003E-2</v>
      </c>
      <c r="F83169" s="513">
        <v>70</v>
      </c>
      <c r="G83169" s="515">
        <v>16.746280671901232</v>
      </c>
      <c r="H83169" s="515">
        <v>1.6125260561964998</v>
      </c>
    </row>
    <row r="83170" spans="1:8">
      <c r="A83170" s="513" t="str">
        <f t="shared" si="1299"/>
        <v>CubaMujer2095-21000.03571</v>
      </c>
      <c r="B83170" s="513" t="s">
        <v>180</v>
      </c>
      <c r="C83170" s="513" t="s">
        <v>18</v>
      </c>
      <c r="D83170" s="513" t="s">
        <v>470</v>
      </c>
      <c r="E83170" s="514">
        <v>3.5000000000000003E-2</v>
      </c>
      <c r="F83170" s="513">
        <v>71</v>
      </c>
      <c r="G83170" s="515">
        <v>16.37761806942418</v>
      </c>
      <c r="H83170" s="515">
        <v>1.6248233015048175</v>
      </c>
    </row>
    <row r="83171" spans="1:8">
      <c r="A83171" s="513" t="str">
        <f t="shared" si="1299"/>
        <v>CubaMujer2095-21000.03572</v>
      </c>
      <c r="B83171" s="513" t="s">
        <v>180</v>
      </c>
      <c r="C83171" s="513" t="s">
        <v>18</v>
      </c>
      <c r="D83171" s="513" t="s">
        <v>470</v>
      </c>
      <c r="E83171" s="514">
        <v>3.5000000000000003E-2</v>
      </c>
      <c r="F83171" s="513">
        <v>72</v>
      </c>
      <c r="G83171" s="515">
        <v>16.002439910352525</v>
      </c>
      <c r="H83171" s="515">
        <v>1.6358625492569996</v>
      </c>
    </row>
    <row r="83172" spans="1:8">
      <c r="A83172" s="513" t="str">
        <f t="shared" si="1299"/>
        <v>CubaMujer2095-21000.03573</v>
      </c>
      <c r="B83172" s="513" t="s">
        <v>180</v>
      </c>
      <c r="C83172" s="513" t="s">
        <v>18</v>
      </c>
      <c r="D83172" s="513" t="s">
        <v>470</v>
      </c>
      <c r="E83172" s="514">
        <v>3.5000000000000003E-2</v>
      </c>
      <c r="F83172" s="513">
        <v>73</v>
      </c>
      <c r="G83172" s="515">
        <v>15.6200899596023</v>
      </c>
      <c r="H83172" s="515">
        <v>1.6460518913569342</v>
      </c>
    </row>
    <row r="83173" spans="1:8">
      <c r="A83173" s="513" t="str">
        <f t="shared" si="1299"/>
        <v>CubaMujer2095-21000.03574</v>
      </c>
      <c r="B83173" s="513" t="s">
        <v>180</v>
      </c>
      <c r="C83173" s="513" t="s">
        <v>18</v>
      </c>
      <c r="D83173" s="513" t="s">
        <v>470</v>
      </c>
      <c r="E83173" s="514">
        <v>3.5000000000000003E-2</v>
      </c>
      <c r="F83173" s="513">
        <v>74</v>
      </c>
      <c r="G83173" s="515">
        <v>15.237161125351236</v>
      </c>
      <c r="H83173" s="515">
        <v>1.6505477887727336</v>
      </c>
    </row>
    <row r="83174" spans="1:8">
      <c r="A83174" s="513" t="str">
        <f t="shared" si="1299"/>
        <v>CubaMujer2095-21000.03575</v>
      </c>
      <c r="B83174" s="513" t="s">
        <v>180</v>
      </c>
      <c r="C83174" s="513" t="s">
        <v>18</v>
      </c>
      <c r="D83174" s="513" t="s">
        <v>470</v>
      </c>
      <c r="E83174" s="514">
        <v>3.5000000000000003E-2</v>
      </c>
      <c r="F83174" s="513">
        <v>75</v>
      </c>
      <c r="G83174" s="515">
        <v>14.852864750621457</v>
      </c>
      <c r="H83174" s="515">
        <v>1.6498982620581919</v>
      </c>
    </row>
    <row r="83175" spans="1:8">
      <c r="A83175" s="513" t="str">
        <f t="shared" si="1299"/>
        <v>CubaMujer2095-21000.03576</v>
      </c>
      <c r="B83175" s="513" t="s">
        <v>180</v>
      </c>
      <c r="C83175" s="513" t="s">
        <v>18</v>
      </c>
      <c r="D83175" s="513" t="s">
        <v>470</v>
      </c>
      <c r="E83175" s="514">
        <v>3.5000000000000003E-2</v>
      </c>
      <c r="F83175" s="513">
        <v>76</v>
      </c>
      <c r="G83175" s="515">
        <v>14.466373149281404</v>
      </c>
      <c r="H83175" s="515">
        <v>1.6465506607951581</v>
      </c>
    </row>
    <row r="83176" spans="1:8">
      <c r="A83176" s="513" t="str">
        <f t="shared" si="1299"/>
        <v>CubaMujer2095-21000.03577</v>
      </c>
      <c r="B83176" s="513" t="s">
        <v>180</v>
      </c>
      <c r="C83176" s="513" t="s">
        <v>18</v>
      </c>
      <c r="D83176" s="513" t="s">
        <v>470</v>
      </c>
      <c r="E83176" s="514">
        <v>3.5000000000000003E-2</v>
      </c>
      <c r="F83176" s="513">
        <v>77</v>
      </c>
      <c r="G83176" s="515">
        <v>14.076814543119196</v>
      </c>
      <c r="H83176" s="515">
        <v>1.6410679676758728</v>
      </c>
    </row>
    <row r="83177" spans="1:8">
      <c r="A83177" s="513" t="str">
        <f t="shared" si="1299"/>
        <v>CubaMujer2095-21000.03578</v>
      </c>
      <c r="B83177" s="513" t="s">
        <v>180</v>
      </c>
      <c r="C83177" s="513" t="s">
        <v>18</v>
      </c>
      <c r="D83177" s="513" t="s">
        <v>470</v>
      </c>
      <c r="E83177" s="514">
        <v>3.5000000000000003E-2</v>
      </c>
      <c r="F83177" s="513">
        <v>78</v>
      </c>
      <c r="G83177" s="515">
        <v>13.683267535364335</v>
      </c>
      <c r="H83177" s="515">
        <v>1.6340201512756081</v>
      </c>
    </row>
    <row r="83178" spans="1:8">
      <c r="A83178" s="513" t="str">
        <f t="shared" si="1299"/>
        <v>CubaMujer2095-21000.03579</v>
      </c>
      <c r="B83178" s="513" t="s">
        <v>180</v>
      </c>
      <c r="C83178" s="513" t="s">
        <v>18</v>
      </c>
      <c r="D83178" s="513" t="s">
        <v>470</v>
      </c>
      <c r="E83178" s="514">
        <v>3.5000000000000003E-2</v>
      </c>
      <c r="F83178" s="513">
        <v>79</v>
      </c>
      <c r="G83178" s="515">
        <v>13.29757705479207</v>
      </c>
      <c r="H83178" s="515">
        <v>1.6172362224982908</v>
      </c>
    </row>
    <row r="83179" spans="1:8">
      <c r="A83179" s="513" t="str">
        <f t="shared" si="1299"/>
        <v>CubaMujer2095-21000.03580</v>
      </c>
      <c r="B83179" s="513" t="s">
        <v>180</v>
      </c>
      <c r="C83179" s="513" t="s">
        <v>18</v>
      </c>
      <c r="D83179" s="513" t="s">
        <v>470</v>
      </c>
      <c r="E83179" s="514">
        <v>3.5000000000000003E-2</v>
      </c>
      <c r="F83179" s="513">
        <v>80</v>
      </c>
      <c r="G83179" s="515">
        <v>12.918619407447016</v>
      </c>
      <c r="H83179" s="515">
        <v>1.5913393205929298</v>
      </c>
    </row>
    <row r="83180" spans="1:8">
      <c r="A83180" s="513" t="str">
        <f t="shared" si="1299"/>
        <v>CubaMujer2095-21000.03581</v>
      </c>
      <c r="B83180" s="513" t="s">
        <v>180</v>
      </c>
      <c r="C83180" s="513" t="s">
        <v>18</v>
      </c>
      <c r="D83180" s="513" t="s">
        <v>470</v>
      </c>
      <c r="E83180" s="514">
        <v>3.5000000000000003E-2</v>
      </c>
      <c r="F83180" s="513">
        <v>81</v>
      </c>
      <c r="G83180" s="515">
        <v>12.545251711740937</v>
      </c>
      <c r="H83180" s="515">
        <v>1.5524037230582741</v>
      </c>
    </row>
    <row r="83181" spans="1:8">
      <c r="A83181" s="513" t="str">
        <f t="shared" si="1299"/>
        <v>CubaMujer2095-21000.03582</v>
      </c>
      <c r="B83181" s="513" t="s">
        <v>180</v>
      </c>
      <c r="C83181" s="513" t="s">
        <v>18</v>
      </c>
      <c r="D83181" s="513" t="s">
        <v>470</v>
      </c>
      <c r="E83181" s="514">
        <v>3.5000000000000003E-2</v>
      </c>
      <c r="F83181" s="513">
        <v>82</v>
      </c>
      <c r="G83181" s="515">
        <v>12.176301791590395</v>
      </c>
      <c r="H83181" s="515">
        <v>1.5064823902961721</v>
      </c>
    </row>
    <row r="83182" spans="1:8">
      <c r="A83182" s="513" t="str">
        <f t="shared" si="1299"/>
        <v>CubaMujer2095-21000.03583</v>
      </c>
      <c r="B83182" s="513" t="s">
        <v>180</v>
      </c>
      <c r="C83182" s="513" t="s">
        <v>18</v>
      </c>
      <c r="D83182" s="513" t="s">
        <v>470</v>
      </c>
      <c r="E83182" s="514">
        <v>3.5000000000000003E-2</v>
      </c>
      <c r="F83182" s="513">
        <v>83</v>
      </c>
      <c r="G83182" s="515">
        <v>11.810557240993051</v>
      </c>
      <c r="H83182" s="515">
        <v>1.4546173842206063</v>
      </c>
    </row>
    <row r="83183" spans="1:8">
      <c r="A83183" s="513" t="str">
        <f t="shared" si="1299"/>
        <v>CubaMujer2095-21000.03584</v>
      </c>
      <c r="B83183" s="513" t="s">
        <v>180</v>
      </c>
      <c r="C83183" s="513" t="s">
        <v>18</v>
      </c>
      <c r="D83183" s="513" t="s">
        <v>470</v>
      </c>
      <c r="E83183" s="514">
        <v>3.5000000000000003E-2</v>
      </c>
      <c r="F83183" s="513">
        <v>84</v>
      </c>
      <c r="G83183" s="515">
        <v>11.404886302491613</v>
      </c>
      <c r="H83183" s="515">
        <v>1.4245351065330394</v>
      </c>
    </row>
    <row r="83184" spans="1:8">
      <c r="A83184" s="513" t="str">
        <f t="shared" si="1299"/>
        <v>CubaMujer2095-21000.03585</v>
      </c>
      <c r="B83184" s="513" t="s">
        <v>180</v>
      </c>
      <c r="C83184" s="513" t="s">
        <v>18</v>
      </c>
      <c r="D83184" s="513" t="s">
        <v>470</v>
      </c>
      <c r="E83184" s="514">
        <v>3.5000000000000003E-2</v>
      </c>
      <c r="F83184" s="513">
        <v>85</v>
      </c>
      <c r="G83184" s="515">
        <v>10.999401908615225</v>
      </c>
      <c r="H83184" s="515">
        <v>1.3915923845223717</v>
      </c>
    </row>
    <row r="83185" spans="1:8">
      <c r="A83185" s="513" t="str">
        <f t="shared" si="1299"/>
        <v>CubaMujer2095-21000.03586</v>
      </c>
      <c r="B83185" s="513" t="s">
        <v>180</v>
      </c>
      <c r="C83185" s="513" t="s">
        <v>18</v>
      </c>
      <c r="D83185" s="513" t="s">
        <v>470</v>
      </c>
      <c r="E83185" s="514">
        <v>3.5000000000000003E-2</v>
      </c>
      <c r="F83185" s="513">
        <v>86</v>
      </c>
      <c r="G83185" s="515">
        <v>10.594754274265568</v>
      </c>
      <c r="H83185" s="515">
        <v>1.3558966756601103</v>
      </c>
    </row>
    <row r="83186" spans="1:8">
      <c r="A83186" s="513" t="str">
        <f t="shared" si="1299"/>
        <v>CubaMujer2095-21000.03587</v>
      </c>
      <c r="B83186" s="513" t="s">
        <v>180</v>
      </c>
      <c r="C83186" s="513" t="s">
        <v>18</v>
      </c>
      <c r="D83186" s="513" t="s">
        <v>470</v>
      </c>
      <c r="E83186" s="514">
        <v>3.5000000000000003E-2</v>
      </c>
      <c r="F83186" s="513">
        <v>87</v>
      </c>
      <c r="G83186" s="515">
        <v>10.191610448773943</v>
      </c>
      <c r="H83186" s="515">
        <v>1.3175787371726284</v>
      </c>
    </row>
    <row r="83187" spans="1:8">
      <c r="A83187" s="513" t="str">
        <f t="shared" si="1299"/>
        <v>CubaMujer2095-21000.03588</v>
      </c>
      <c r="B83187" s="513" t="s">
        <v>180</v>
      </c>
      <c r="C83187" s="513" t="s">
        <v>18</v>
      </c>
      <c r="D83187" s="513" t="s">
        <v>470</v>
      </c>
      <c r="E83187" s="514">
        <v>3.5000000000000003E-2</v>
      </c>
      <c r="F83187" s="513">
        <v>88</v>
      </c>
      <c r="G83187" s="515">
        <v>9.7906506799882642</v>
      </c>
      <c r="H83187" s="515">
        <v>1.2767918250605657</v>
      </c>
    </row>
    <row r="83188" spans="1:8">
      <c r="A83188" s="513" t="str">
        <f t="shared" si="1299"/>
        <v>CubaMujer2095-21000.03589</v>
      </c>
      <c r="B83188" s="513" t="s">
        <v>180</v>
      </c>
      <c r="C83188" s="513" t="s">
        <v>18</v>
      </c>
      <c r="D83188" s="513" t="s">
        <v>470</v>
      </c>
      <c r="E83188" s="514">
        <v>3.5000000000000003E-2</v>
      </c>
      <c r="F83188" s="513">
        <v>89</v>
      </c>
      <c r="G83188" s="515">
        <v>9.392564333092011</v>
      </c>
      <c r="H83188" s="515">
        <v>1.2337104775489478</v>
      </c>
    </row>
    <row r="83189" spans="1:8">
      <c r="A83189" s="513" t="str">
        <f t="shared" si="1299"/>
        <v>CubaMujer2095-21000.03590</v>
      </c>
      <c r="B83189" s="513" t="s">
        <v>180</v>
      </c>
      <c r="C83189" s="513" t="s">
        <v>18</v>
      </c>
      <c r="D83189" s="513" t="s">
        <v>470</v>
      </c>
      <c r="E83189" s="514">
        <v>3.5000000000000003E-2</v>
      </c>
      <c r="F83189" s="513">
        <v>90</v>
      </c>
      <c r="G83189" s="515">
        <v>8.9980454809307595</v>
      </c>
      <c r="H83189" s="515">
        <v>1.188528873293847</v>
      </c>
    </row>
    <row r="83190" spans="1:8">
      <c r="A83190" s="513" t="str">
        <f t="shared" si="1299"/>
        <v>CubaMujer2095-21000.03591</v>
      </c>
      <c r="B83190" s="513" t="s">
        <v>180</v>
      </c>
      <c r="C83190" s="513" t="s">
        <v>18</v>
      </c>
      <c r="D83190" s="513" t="s">
        <v>470</v>
      </c>
      <c r="E83190" s="514">
        <v>3.5000000000000003E-2</v>
      </c>
      <c r="F83190" s="513">
        <v>91</v>
      </c>
      <c r="G83190" s="515">
        <v>8.607788214040438</v>
      </c>
      <c r="H83190" s="515">
        <v>1.141458730492241</v>
      </c>
    </row>
    <row r="83191" spans="1:8">
      <c r="A83191" s="513" t="str">
        <f t="shared" si="1299"/>
        <v>CubaMujer2095-21000.03592</v>
      </c>
      <c r="B83191" s="513" t="s">
        <v>180</v>
      </c>
      <c r="C83191" s="513" t="s">
        <v>18</v>
      </c>
      <c r="D83191" s="513" t="s">
        <v>470</v>
      </c>
      <c r="E83191" s="514">
        <v>3.5000000000000003E-2</v>
      </c>
      <c r="F83191" s="513">
        <v>92</v>
      </c>
      <c r="G83191" s="515">
        <v>8.2224816475112927</v>
      </c>
      <c r="H83191" s="515">
        <v>1.0927268621243509</v>
      </c>
    </row>
    <row r="83192" spans="1:8">
      <c r="A83192" s="513" t="str">
        <f t="shared" si="1299"/>
        <v>CubaMujer2095-21000.03593</v>
      </c>
      <c r="B83192" s="513" t="s">
        <v>180</v>
      </c>
      <c r="C83192" s="513" t="s">
        <v>18</v>
      </c>
      <c r="D83192" s="513" t="s">
        <v>470</v>
      </c>
      <c r="E83192" s="514">
        <v>3.5000000000000003E-2</v>
      </c>
      <c r="F83192" s="513">
        <v>93</v>
      </c>
      <c r="G83192" s="515">
        <v>7.8428046690833035</v>
      </c>
      <c r="H83192" s="515">
        <v>1.0425723243688068</v>
      </c>
    </row>
    <row r="83193" spans="1:8">
      <c r="A83193" s="513" t="str">
        <f t="shared" si="1299"/>
        <v>CubaMujer2095-21000.03594</v>
      </c>
      <c r="B83193" s="513" t="s">
        <v>180</v>
      </c>
      <c r="C83193" s="513" t="s">
        <v>18</v>
      </c>
      <c r="D83193" s="513" t="s">
        <v>470</v>
      </c>
      <c r="E83193" s="514">
        <v>3.5000000000000003E-2</v>
      </c>
      <c r="F83193" s="513">
        <v>94</v>
      </c>
      <c r="G83193" s="515">
        <v>7.4694205650838441</v>
      </c>
      <c r="H83193" s="515">
        <v>0.99124327980425597</v>
      </c>
    </row>
    <row r="83194" spans="1:8">
      <c r="A83194" s="513" t="str">
        <f t="shared" si="1299"/>
        <v>CubaMujer2095-21000.03595</v>
      </c>
      <c r="B83194" s="513" t="s">
        <v>180</v>
      </c>
      <c r="C83194" s="513" t="s">
        <v>18</v>
      </c>
      <c r="D83194" s="513" t="s">
        <v>470</v>
      </c>
      <c r="E83194" s="514">
        <v>3.5000000000000003E-2</v>
      </c>
      <c r="F83194" s="513">
        <v>95</v>
      </c>
      <c r="G83194" s="515">
        <v>7.1029714578396694</v>
      </c>
      <c r="H83194" s="515">
        <v>0.93899359624343404</v>
      </c>
    </row>
    <row r="83195" spans="1:8">
      <c r="A83195" s="513" t="str">
        <f t="shared" si="1299"/>
        <v>CubaMujer2095-21000.03596</v>
      </c>
      <c r="B83195" s="513" t="s">
        <v>180</v>
      </c>
      <c r="C83195" s="513" t="s">
        <v>18</v>
      </c>
      <c r="D83195" s="513" t="s">
        <v>470</v>
      </c>
      <c r="E83195" s="514">
        <v>3.5000000000000003E-2</v>
      </c>
      <c r="F83195" s="513">
        <v>96</v>
      </c>
      <c r="G83195" s="515">
        <v>6.7440727445695616</v>
      </c>
      <c r="H83195" s="515">
        <v>0.88607923337451566</v>
      </c>
    </row>
    <row r="83196" spans="1:8">
      <c r="A83196" s="513" t="str">
        <f t="shared" si="1299"/>
        <v>CubaMujer2095-21000.03597</v>
      </c>
      <c r="B83196" s="513" t="s">
        <v>180</v>
      </c>
      <c r="C83196" s="513" t="s">
        <v>18</v>
      </c>
      <c r="D83196" s="513" t="s">
        <v>470</v>
      </c>
      <c r="E83196" s="514">
        <v>3.5000000000000003E-2</v>
      </c>
      <c r="F83196" s="513">
        <v>97</v>
      </c>
      <c r="G83196" s="515">
        <v>6.3933073453287959</v>
      </c>
      <c r="H83196" s="515">
        <v>0.83275455669902254</v>
      </c>
    </row>
    <row r="83197" spans="1:8">
      <c r="A83197" s="513" t="str">
        <f t="shared" si="1299"/>
        <v>CubaMujer2095-21000.03598</v>
      </c>
      <c r="B83197" s="513" t="s">
        <v>180</v>
      </c>
      <c r="C83197" s="513" t="s">
        <v>18</v>
      </c>
      <c r="D83197" s="513" t="s">
        <v>470</v>
      </c>
      <c r="E83197" s="514">
        <v>3.5000000000000003E-2</v>
      </c>
      <c r="F83197" s="513">
        <v>98</v>
      </c>
      <c r="G83197" s="515">
        <v>6.051220169186891</v>
      </c>
      <c r="H83197" s="515">
        <v>0.77926850592531571</v>
      </c>
    </row>
    <row r="83198" spans="1:8">
      <c r="A83198" s="513" t="str">
        <f t="shared" si="1299"/>
        <v>CubaMujer2095-21000.03599</v>
      </c>
      <c r="B83198" s="513" t="s">
        <v>180</v>
      </c>
      <c r="C83198" s="513" t="s">
        <v>18</v>
      </c>
      <c r="D83198" s="513" t="s">
        <v>470</v>
      </c>
      <c r="E83198" s="514">
        <v>3.5000000000000003E-2</v>
      </c>
      <c r="F83198" s="513">
        <v>99</v>
      </c>
      <c r="G83198" s="515">
        <v>5.7183123050615707</v>
      </c>
      <c r="H83198" s="515">
        <v>0.72586090242488455</v>
      </c>
    </row>
    <row r="83199" spans="1:8">
      <c r="A83199" s="513" t="str">
        <f t="shared" si="1299"/>
        <v>CubaMujer2095-21000.035100</v>
      </c>
      <c r="B83199" s="513" t="s">
        <v>180</v>
      </c>
      <c r="C83199" s="513" t="s">
        <v>18</v>
      </c>
      <c r="D83199" s="513" t="s">
        <v>470</v>
      </c>
      <c r="E83199" s="514">
        <v>3.5000000000000003E-2</v>
      </c>
      <c r="F83199" s="513">
        <v>100</v>
      </c>
      <c r="G83199" s="515">
        <v>5.3950352391918246</v>
      </c>
      <c r="H83199" s="515">
        <v>0.67275874056750729</v>
      </c>
    </row>
    <row r="83200" spans="1:8">
      <c r="A83200" s="513" t="str">
        <f t="shared" si="1299"/>
        <v>CubaMujer2095-21000.035101</v>
      </c>
      <c r="B83200" s="513" t="s">
        <v>180</v>
      </c>
      <c r="C83200" s="513" t="s">
        <v>18</v>
      </c>
      <c r="D83200" s="513" t="s">
        <v>470</v>
      </c>
      <c r="E83200" s="514">
        <v>3.5000000000000003E-2</v>
      </c>
      <c r="F83200" s="513">
        <v>101</v>
      </c>
      <c r="G83200" s="515">
        <v>5.0817847932412175</v>
      </c>
      <c r="H83200" s="515">
        <v>0.6201726696110762</v>
      </c>
    </row>
    <row r="83201" spans="1:8">
      <c r="A83201" s="513" t="str">
        <f t="shared" si="1299"/>
        <v>CubaMujer2095-21000.035102</v>
      </c>
      <c r="B83201" s="513" t="s">
        <v>180</v>
      </c>
      <c r="C83201" s="513" t="s">
        <v>18</v>
      </c>
      <c r="D83201" s="513" t="s">
        <v>470</v>
      </c>
      <c r="E83201" s="514">
        <v>3.5000000000000003E-2</v>
      </c>
      <c r="F83201" s="513">
        <v>102</v>
      </c>
      <c r="G83201" s="515">
        <v>4.7788942637663183</v>
      </c>
      <c r="H83201" s="515">
        <v>0.56829362538224226</v>
      </c>
    </row>
    <row r="83202" spans="1:8">
      <c r="A83202" s="513" t="str">
        <f t="shared" si="1299"/>
        <v>CubaMujer2095-21000.035103</v>
      </c>
      <c r="B83202" s="513" t="s">
        <v>180</v>
      </c>
      <c r="C83202" s="513" t="s">
        <v>18</v>
      </c>
      <c r="D83202" s="513" t="s">
        <v>470</v>
      </c>
      <c r="E83202" s="514">
        <v>3.5000000000000003E-2</v>
      </c>
      <c r="F83202" s="513">
        <v>103</v>
      </c>
      <c r="G83202" s="515">
        <v>4.4866263819379828</v>
      </c>
      <c r="H83202" s="515">
        <v>0.5172897093360912</v>
      </c>
    </row>
    <row r="83203" spans="1:8">
      <c r="A83203" s="513" t="str">
        <f t="shared" ref="A83203:A83266" si="1300">B83203&amp;C83203&amp;D83203&amp;E83203&amp;F83203</f>
        <v>CubaMujer2095-21000.035104</v>
      </c>
      <c r="B83203" s="513" t="s">
        <v>180</v>
      </c>
      <c r="C83203" s="513" t="s">
        <v>18</v>
      </c>
      <c r="D83203" s="513" t="s">
        <v>470</v>
      </c>
      <c r="E83203" s="514">
        <v>3.5000000000000003E-2</v>
      </c>
      <c r="F83203" s="513">
        <v>104</v>
      </c>
      <c r="G83203" s="515">
        <v>4.2051627493436934</v>
      </c>
      <c r="H83203" s="515">
        <v>0.46730307733873533</v>
      </c>
    </row>
    <row r="83204" spans="1:8">
      <c r="A83204" s="513" t="str">
        <f t="shared" si="1300"/>
        <v>CubaMujer2095-21000.035105</v>
      </c>
      <c r="B83204" s="513" t="s">
        <v>180</v>
      </c>
      <c r="C83204" s="513" t="s">
        <v>18</v>
      </c>
      <c r="D83204" s="513" t="s">
        <v>470</v>
      </c>
      <c r="E83204" s="514">
        <v>3.5000000000000003E-2</v>
      </c>
      <c r="F83204" s="513">
        <v>105</v>
      </c>
      <c r="G83204" s="515">
        <v>3.934588526195554</v>
      </c>
      <c r="H83204" s="515">
        <v>0.41844707080223736</v>
      </c>
    </row>
    <row r="83205" spans="1:8">
      <c r="A83205" s="513" t="str">
        <f t="shared" si="1300"/>
        <v>CubaMujer2095-21000.035106</v>
      </c>
      <c r="B83205" s="513" t="s">
        <v>180</v>
      </c>
      <c r="C83205" s="513" t="s">
        <v>18</v>
      </c>
      <c r="D83205" s="513" t="s">
        <v>470</v>
      </c>
      <c r="E83205" s="514">
        <v>3.5000000000000003E-2</v>
      </c>
      <c r="F83205" s="513">
        <v>106</v>
      </c>
      <c r="G83205" s="515">
        <v>3.6748687634826451</v>
      </c>
      <c r="H83205" s="515">
        <v>0.37080299786439835</v>
      </c>
    </row>
    <row r="83206" spans="1:8">
      <c r="A83206" s="513" t="str">
        <f t="shared" si="1300"/>
        <v>CubaMujer2095-21000.035107</v>
      </c>
      <c r="B83206" s="513" t="s">
        <v>180</v>
      </c>
      <c r="C83206" s="513" t="s">
        <v>18</v>
      </c>
      <c r="D83206" s="513" t="s">
        <v>470</v>
      </c>
      <c r="E83206" s="514">
        <v>3.5000000000000003E-2</v>
      </c>
      <c r="F83206" s="513">
        <v>107</v>
      </c>
      <c r="G83206" s="515">
        <v>3.4258083793169036</v>
      </c>
      <c r="H83206" s="515">
        <v>0.32441631708493712</v>
      </c>
    </row>
    <row r="83207" spans="1:8">
      <c r="A83207" s="513" t="str">
        <f t="shared" si="1300"/>
        <v>CubaMujer2095-21000.035108</v>
      </c>
      <c r="B83207" s="513" t="s">
        <v>180</v>
      </c>
      <c r="C83207" s="513" t="s">
        <v>18</v>
      </c>
      <c r="D83207" s="513" t="s">
        <v>470</v>
      </c>
      <c r="E83207" s="514">
        <v>3.5000000000000003E-2</v>
      </c>
      <c r="F83207" s="513">
        <v>108</v>
      </c>
      <c r="G83207" s="515">
        <v>3.1869820474294746</v>
      </c>
      <c r="H83207" s="515">
        <v>0.2792907372512517</v>
      </c>
    </row>
    <row r="83208" spans="1:8">
      <c r="A83208" s="513" t="str">
        <f t="shared" si="1300"/>
        <v>CubaMujer2095-21000.035109</v>
      </c>
      <c r="B83208" s="513" t="s">
        <v>180</v>
      </c>
      <c r="C83208" s="513" t="s">
        <v>18</v>
      </c>
      <c r="D83208" s="513" t="s">
        <v>470</v>
      </c>
      <c r="E83208" s="514">
        <v>3.5000000000000003E-2</v>
      </c>
      <c r="F83208" s="513">
        <v>109</v>
      </c>
      <c r="G83208" s="515">
        <v>2.9576044656795473</v>
      </c>
      <c r="H83208" s="515">
        <v>0.23537650126957341</v>
      </c>
    </row>
    <row r="83209" spans="1:8">
      <c r="A83209" s="513" t="str">
        <f t="shared" si="1300"/>
        <v>CubaMujer2095-21000.035110</v>
      </c>
      <c r="B83209" s="513" t="s">
        <v>180</v>
      </c>
      <c r="C83209" s="513" t="s">
        <v>18</v>
      </c>
      <c r="D83209" s="513" t="s">
        <v>470</v>
      </c>
      <c r="E83209" s="514">
        <v>3.5000000000000003E-2</v>
      </c>
      <c r="F83209" s="513">
        <v>110</v>
      </c>
      <c r="G83209" s="515">
        <v>2.7362808137092793</v>
      </c>
      <c r="H83209" s="515">
        <v>0.19254019701656722</v>
      </c>
    </row>
    <row r="83210" spans="1:8">
      <c r="A83210" s="513" t="str">
        <f t="shared" si="1300"/>
        <v>CubaMujer2095-21000.035111</v>
      </c>
      <c r="B83210" s="513" t="s">
        <v>180</v>
      </c>
      <c r="C83210" s="513" t="s">
        <v>18</v>
      </c>
      <c r="D83210" s="513" t="s">
        <v>470</v>
      </c>
      <c r="E83210" s="514">
        <v>3.5000000000000003E-2</v>
      </c>
      <c r="F83210" s="513">
        <v>111</v>
      </c>
      <c r="G83210" s="515">
        <v>2.4521346627370852</v>
      </c>
      <c r="H83210" s="515">
        <v>0.15046729270970055</v>
      </c>
    </row>
    <row r="83211" spans="1:8">
      <c r="A83211" s="513" t="str">
        <f t="shared" si="1300"/>
        <v>CubaMujer2095-21000.035112</v>
      </c>
      <c r="B83211" s="513" t="s">
        <v>180</v>
      </c>
      <c r="C83211" s="513" t="s">
        <v>18</v>
      </c>
      <c r="D83211" s="513" t="s">
        <v>470</v>
      </c>
      <c r="E83211" s="514">
        <v>3.5000000000000003E-2</v>
      </c>
      <c r="F83211" s="513">
        <v>112</v>
      </c>
      <c r="G83211" s="515">
        <v>2.2019186580565546</v>
      </c>
      <c r="H83211" s="515">
        <v>0.10828070420436307</v>
      </c>
    </row>
    <row r="83212" spans="1:8">
      <c r="A83212" s="513" t="str">
        <f t="shared" si="1300"/>
        <v>CubaMujer2095-21000.035113</v>
      </c>
      <c r="B83212" s="513" t="s">
        <v>180</v>
      </c>
      <c r="C83212" s="513" t="s">
        <v>18</v>
      </c>
      <c r="D83212" s="513" t="s">
        <v>470</v>
      </c>
      <c r="E83212" s="514">
        <v>3.5000000000000003E-2</v>
      </c>
      <c r="F83212" s="513">
        <v>113</v>
      </c>
      <c r="G83212" s="515">
        <v>1.9169426024114851</v>
      </c>
      <c r="H83212" s="515">
        <v>6.2766616998407215E-2</v>
      </c>
    </row>
    <row r="83213" spans="1:8">
      <c r="A83213" s="513" t="str">
        <f t="shared" si="1300"/>
        <v>CubaMujer2095-21000.035114</v>
      </c>
      <c r="B83213" s="513" t="s">
        <v>180</v>
      </c>
      <c r="C83213" s="513" t="s">
        <v>18</v>
      </c>
      <c r="D83213" s="513" t="s">
        <v>470</v>
      </c>
      <c r="E83213" s="514">
        <v>3.5000000000000003E-2</v>
      </c>
      <c r="F83213" s="513">
        <v>114</v>
      </c>
      <c r="G83213" s="515">
        <v>1.8310708181009763</v>
      </c>
      <c r="H83213" s="515">
        <v>0</v>
      </c>
    </row>
    <row r="83214" spans="1:8">
      <c r="A83214" s="513" t="str">
        <f t="shared" si="1300"/>
        <v>CubaMujer2095-21000.035115</v>
      </c>
      <c r="B83214" s="513" t="s">
        <v>180</v>
      </c>
      <c r="C83214" s="513" t="s">
        <v>18</v>
      </c>
      <c r="D83214" s="513" t="s">
        <v>470</v>
      </c>
      <c r="E83214" s="514">
        <v>3.5000000000000003E-2</v>
      </c>
      <c r="F83214" s="513">
        <v>115</v>
      </c>
      <c r="G83214" s="515">
        <v>1.5073870149787498</v>
      </c>
      <c r="H83214" s="515">
        <v>0</v>
      </c>
    </row>
    <row r="83215" spans="1:8">
      <c r="A83215" s="513" t="str">
        <f t="shared" si="1300"/>
        <v>CubaMujer2095-21000.035116</v>
      </c>
      <c r="B83215" s="513" t="s">
        <v>180</v>
      </c>
      <c r="C83215" s="513" t="s">
        <v>18</v>
      </c>
      <c r="D83215" s="513" t="s">
        <v>470</v>
      </c>
      <c r="E83215" s="514">
        <v>3.5000000000000003E-2</v>
      </c>
      <c r="F83215" s="513">
        <v>116</v>
      </c>
      <c r="G83215" s="515">
        <v>1</v>
      </c>
      <c r="H83215" s="515">
        <v>0</v>
      </c>
    </row>
    <row r="83216" spans="1:8">
      <c r="A83216" s="513" t="str">
        <f t="shared" si="1300"/>
        <v>Republica DominicanaHombre2010-20150.03550</v>
      </c>
      <c r="B83216" s="513" t="s">
        <v>479</v>
      </c>
      <c r="C83216" s="513" t="s">
        <v>17</v>
      </c>
      <c r="D83216" s="513" t="s">
        <v>467</v>
      </c>
      <c r="E83216" s="514">
        <v>3.5000000000000003E-2</v>
      </c>
      <c r="F83216" s="513">
        <v>50</v>
      </c>
      <c r="G83216" s="515">
        <v>17.521694083861679</v>
      </c>
      <c r="H83216" s="515">
        <v>4.0144305157158096</v>
      </c>
    </row>
    <row r="83217" spans="1:8">
      <c r="A83217" s="513" t="str">
        <f t="shared" si="1300"/>
        <v>Republica DominicanaHombre2010-20150.03551</v>
      </c>
      <c r="B83217" s="513" t="s">
        <v>479</v>
      </c>
      <c r="C83217" s="513" t="s">
        <v>17</v>
      </c>
      <c r="D83217" s="513" t="s">
        <v>467</v>
      </c>
      <c r="E83217" s="514">
        <v>3.5000000000000003E-2</v>
      </c>
      <c r="F83217" s="513">
        <v>51</v>
      </c>
      <c r="G83217" s="515">
        <v>17.227305923581962</v>
      </c>
      <c r="H83217" s="515">
        <v>4.0577667356302944</v>
      </c>
    </row>
    <row r="83218" spans="1:8">
      <c r="A83218" s="513" t="str">
        <f t="shared" si="1300"/>
        <v>Republica DominicanaHombre2010-20150.03552</v>
      </c>
      <c r="B83218" s="513" t="s">
        <v>479</v>
      </c>
      <c r="C83218" s="513" t="s">
        <v>17</v>
      </c>
      <c r="D83218" s="513" t="s">
        <v>467</v>
      </c>
      <c r="E83218" s="514">
        <v>3.5000000000000003E-2</v>
      </c>
      <c r="F83218" s="513">
        <v>52</v>
      </c>
      <c r="G83218" s="515">
        <v>16.926496139041046</v>
      </c>
      <c r="H83218" s="515">
        <v>4.100959336217687</v>
      </c>
    </row>
    <row r="83219" spans="1:8">
      <c r="A83219" s="513" t="str">
        <f t="shared" si="1300"/>
        <v>Republica DominicanaHombre2010-20150.03553</v>
      </c>
      <c r="B83219" s="513" t="s">
        <v>479</v>
      </c>
      <c r="C83219" s="513" t="s">
        <v>17</v>
      </c>
      <c r="D83219" s="513" t="s">
        <v>467</v>
      </c>
      <c r="E83219" s="514">
        <v>3.5000000000000003E-2</v>
      </c>
      <c r="F83219" s="513">
        <v>53</v>
      </c>
      <c r="G83219" s="515">
        <v>16.618768186497334</v>
      </c>
      <c r="H83219" s="515">
        <v>4.1443279936005553</v>
      </c>
    </row>
    <row r="83220" spans="1:8">
      <c r="A83220" s="513" t="str">
        <f t="shared" si="1300"/>
        <v>Republica DominicanaHombre2010-20150.03554</v>
      </c>
      <c r="B83220" s="513" t="s">
        <v>479</v>
      </c>
      <c r="C83220" s="513" t="s">
        <v>17</v>
      </c>
      <c r="D83220" s="513" t="s">
        <v>467</v>
      </c>
      <c r="E83220" s="514">
        <v>3.5000000000000003E-2</v>
      </c>
      <c r="F83220" s="513">
        <v>54</v>
      </c>
      <c r="G83220" s="515">
        <v>16.309996877326078</v>
      </c>
      <c r="H83220" s="515">
        <v>4.1825800086105698</v>
      </c>
    </row>
    <row r="83221" spans="1:8">
      <c r="A83221" s="513" t="str">
        <f t="shared" si="1300"/>
        <v>Republica DominicanaHombre2010-20150.03555</v>
      </c>
      <c r="B83221" s="513" t="s">
        <v>479</v>
      </c>
      <c r="C83221" s="513" t="s">
        <v>17</v>
      </c>
      <c r="D83221" s="513" t="s">
        <v>467</v>
      </c>
      <c r="E83221" s="514">
        <v>3.5000000000000003E-2</v>
      </c>
      <c r="F83221" s="513">
        <v>55</v>
      </c>
      <c r="G83221" s="515">
        <v>15.999667558590563</v>
      </c>
      <c r="H83221" s="515">
        <v>4.2160464089024101</v>
      </c>
    </row>
    <row r="83222" spans="1:8">
      <c r="A83222" s="513" t="str">
        <f t="shared" si="1300"/>
        <v>Republica DominicanaHombre2010-20150.03556</v>
      </c>
      <c r="B83222" s="513" t="s">
        <v>479</v>
      </c>
      <c r="C83222" s="513" t="s">
        <v>17</v>
      </c>
      <c r="D83222" s="513" t="s">
        <v>467</v>
      </c>
      <c r="E83222" s="514">
        <v>3.5000000000000003E-2</v>
      </c>
      <c r="F83222" s="513">
        <v>56</v>
      </c>
      <c r="G83222" s="515">
        <v>15.687238443907942</v>
      </c>
      <c r="H83222" s="515">
        <v>4.2450788339681909</v>
      </c>
    </row>
    <row r="83223" spans="1:8">
      <c r="A83223" s="513" t="str">
        <f t="shared" si="1300"/>
        <v>Republica DominicanaHombre2010-20150.03557</v>
      </c>
      <c r="B83223" s="513" t="s">
        <v>479</v>
      </c>
      <c r="C83223" s="513" t="s">
        <v>17</v>
      </c>
      <c r="D83223" s="513" t="s">
        <v>467</v>
      </c>
      <c r="E83223" s="514">
        <v>3.5000000000000003E-2</v>
      </c>
      <c r="F83223" s="513">
        <v>57</v>
      </c>
      <c r="G83223" s="515">
        <v>15.372137704529374</v>
      </c>
      <c r="H83223" s="515">
        <v>4.2707304254872067</v>
      </c>
    </row>
    <row r="83224" spans="1:8">
      <c r="A83224" s="513" t="str">
        <f t="shared" si="1300"/>
        <v>Republica DominicanaHombre2010-20150.03558</v>
      </c>
      <c r="B83224" s="513" t="s">
        <v>479</v>
      </c>
      <c r="C83224" s="513" t="s">
        <v>17</v>
      </c>
      <c r="D83224" s="513" t="s">
        <v>467</v>
      </c>
      <c r="E83224" s="514">
        <v>3.5000000000000003E-2</v>
      </c>
      <c r="F83224" s="513">
        <v>58</v>
      </c>
      <c r="G83224" s="515">
        <v>15.053760336824892</v>
      </c>
      <c r="H83224" s="515">
        <v>4.2934157534011241</v>
      </c>
    </row>
    <row r="83225" spans="1:8">
      <c r="A83225" s="513" t="str">
        <f t="shared" si="1300"/>
        <v>Republica DominicanaHombre2010-20150.03559</v>
      </c>
      <c r="B83225" s="513" t="s">
        <v>479</v>
      </c>
      <c r="C83225" s="513" t="s">
        <v>17</v>
      </c>
      <c r="D83225" s="513" t="s">
        <v>467</v>
      </c>
      <c r="E83225" s="514">
        <v>3.5000000000000003E-2</v>
      </c>
      <c r="F83225" s="513">
        <v>59</v>
      </c>
      <c r="G83225" s="515">
        <v>14.735177586290625</v>
      </c>
      <c r="H83225" s="515">
        <v>4.3103932030030379</v>
      </c>
    </row>
    <row r="83226" spans="1:8">
      <c r="A83226" s="513" t="str">
        <f t="shared" si="1300"/>
        <v>Republica DominicanaHombre2010-20150.03560</v>
      </c>
      <c r="B83226" s="513" t="s">
        <v>479</v>
      </c>
      <c r="C83226" s="513" t="s">
        <v>17</v>
      </c>
      <c r="D83226" s="513" t="s">
        <v>467</v>
      </c>
      <c r="E83226" s="514">
        <v>3.5000000000000003E-2</v>
      </c>
      <c r="F83226" s="513">
        <v>60</v>
      </c>
      <c r="G83226" s="515">
        <v>14.415733930296559</v>
      </c>
      <c r="H83226" s="515">
        <v>4.3221263969285761</v>
      </c>
    </row>
    <row r="83227" spans="1:8">
      <c r="A83227" s="513" t="str">
        <f t="shared" si="1300"/>
        <v>Republica DominicanaHombre2010-20150.03561</v>
      </c>
      <c r="B83227" s="513" t="s">
        <v>479</v>
      </c>
      <c r="C83227" s="513" t="s">
        <v>17</v>
      </c>
      <c r="D83227" s="513" t="s">
        <v>467</v>
      </c>
      <c r="E83227" s="514">
        <v>3.5000000000000003E-2</v>
      </c>
      <c r="F83227" s="513">
        <v>61</v>
      </c>
      <c r="G83227" s="515">
        <v>14.094738050030889</v>
      </c>
      <c r="H83227" s="515">
        <v>4.329108472009505</v>
      </c>
    </row>
    <row r="83228" spans="1:8">
      <c r="A83228" s="513" t="str">
        <f t="shared" si="1300"/>
        <v>Republica DominicanaHombre2010-20150.03562</v>
      </c>
      <c r="B83228" s="513" t="s">
        <v>479</v>
      </c>
      <c r="C83228" s="513" t="s">
        <v>17</v>
      </c>
      <c r="D83228" s="513" t="s">
        <v>467</v>
      </c>
      <c r="E83228" s="514">
        <v>3.5000000000000003E-2</v>
      </c>
      <c r="F83228" s="513">
        <v>62</v>
      </c>
      <c r="G83228" s="515">
        <v>13.771458187164933</v>
      </c>
      <c r="H83228" s="515">
        <v>4.3335292601036288</v>
      </c>
    </row>
    <row r="83229" spans="1:8">
      <c r="A83229" s="513" t="str">
        <f t="shared" si="1300"/>
        <v>Republica DominicanaHombre2010-20150.03563</v>
      </c>
      <c r="B83229" s="513" t="s">
        <v>479</v>
      </c>
      <c r="C83229" s="513" t="s">
        <v>17</v>
      </c>
      <c r="D83229" s="513" t="s">
        <v>467</v>
      </c>
      <c r="E83229" s="514">
        <v>3.5000000000000003E-2</v>
      </c>
      <c r="F83229" s="513">
        <v>63</v>
      </c>
      <c r="G83229" s="515">
        <v>13.445117010422203</v>
      </c>
      <c r="H83229" s="515">
        <v>4.3359600979332624</v>
      </c>
    </row>
    <row r="83230" spans="1:8">
      <c r="A83230" s="513" t="str">
        <f t="shared" si="1300"/>
        <v>Republica DominicanaHombre2010-20150.03564</v>
      </c>
      <c r="B83230" s="513" t="s">
        <v>479</v>
      </c>
      <c r="C83230" s="513" t="s">
        <v>17</v>
      </c>
      <c r="D83230" s="513" t="s">
        <v>467</v>
      </c>
      <c r="E83230" s="514">
        <v>3.5000000000000003E-2</v>
      </c>
      <c r="F83230" s="513">
        <v>64</v>
      </c>
      <c r="G83230" s="515">
        <v>13.122213073841424</v>
      </c>
      <c r="H83230" s="515">
        <v>4.3308936222517298</v>
      </c>
    </row>
    <row r="83231" spans="1:8">
      <c r="A83231" s="513" t="str">
        <f t="shared" si="1300"/>
        <v>Republica DominicanaHombre2010-20150.03565</v>
      </c>
      <c r="B83231" s="513" t="s">
        <v>479</v>
      </c>
      <c r="C83231" s="513" t="s">
        <v>17</v>
      </c>
      <c r="D83231" s="513" t="s">
        <v>467</v>
      </c>
      <c r="E83231" s="514">
        <v>3.5000000000000003E-2</v>
      </c>
      <c r="F83231" s="513">
        <v>65</v>
      </c>
      <c r="G83231" s="515">
        <v>12.801919570916464</v>
      </c>
      <c r="H83231" s="515">
        <v>4.3189398784479325</v>
      </c>
    </row>
    <row r="83232" spans="1:8">
      <c r="A83232" s="513" t="str">
        <f t="shared" si="1300"/>
        <v>Republica DominicanaHombre2010-20150.03566</v>
      </c>
      <c r="B83232" s="513" t="s">
        <v>479</v>
      </c>
      <c r="C83232" s="513" t="s">
        <v>17</v>
      </c>
      <c r="D83232" s="513" t="s">
        <v>467</v>
      </c>
      <c r="E83232" s="514">
        <v>3.5000000000000003E-2</v>
      </c>
      <c r="F83232" s="513">
        <v>66</v>
      </c>
      <c r="G83232" s="515">
        <v>12.483374337316986</v>
      </c>
      <c r="H83232" s="515">
        <v>4.3007280012441162</v>
      </c>
    </row>
    <row r="83233" spans="1:8">
      <c r="A83233" s="513" t="str">
        <f t="shared" si="1300"/>
        <v>Republica DominicanaHombre2010-20150.03567</v>
      </c>
      <c r="B83233" s="513" t="s">
        <v>479</v>
      </c>
      <c r="C83233" s="513" t="s">
        <v>17</v>
      </c>
      <c r="D83233" s="513" t="s">
        <v>467</v>
      </c>
      <c r="E83233" s="514">
        <v>3.5000000000000003E-2</v>
      </c>
      <c r="F83233" s="513">
        <v>67</v>
      </c>
      <c r="G83233" s="515">
        <v>12.16567228842454</v>
      </c>
      <c r="H83233" s="515">
        <v>4.2782307812689853</v>
      </c>
    </row>
    <row r="83234" spans="1:8">
      <c r="A83234" s="513" t="str">
        <f t="shared" si="1300"/>
        <v>Republica DominicanaHombre2010-20150.03568</v>
      </c>
      <c r="B83234" s="513" t="s">
        <v>479</v>
      </c>
      <c r="C83234" s="513" t="s">
        <v>17</v>
      </c>
      <c r="D83234" s="513" t="s">
        <v>467</v>
      </c>
      <c r="E83234" s="514">
        <v>3.5000000000000003E-2</v>
      </c>
      <c r="F83234" s="513">
        <v>68</v>
      </c>
      <c r="G83234" s="515">
        <v>11.847857009174694</v>
      </c>
      <c r="H83234" s="515">
        <v>4.2521253206792471</v>
      </c>
    </row>
    <row r="83235" spans="1:8">
      <c r="A83235" s="513" t="str">
        <f t="shared" si="1300"/>
        <v>Republica DominicanaHombre2010-20150.03569</v>
      </c>
      <c r="B83235" s="513" t="s">
        <v>479</v>
      </c>
      <c r="C83235" s="513" t="s">
        <v>17</v>
      </c>
      <c r="D83235" s="513" t="s">
        <v>467</v>
      </c>
      <c r="E83235" s="514">
        <v>3.5000000000000003E-2</v>
      </c>
      <c r="F83235" s="513">
        <v>69</v>
      </c>
      <c r="G83235" s="515">
        <v>11.53312759450866</v>
      </c>
      <c r="H83235" s="515">
        <v>4.219714743192446</v>
      </c>
    </row>
    <row r="83236" spans="1:8">
      <c r="A83236" s="513" t="str">
        <f t="shared" si="1300"/>
        <v>Republica DominicanaHombre2010-20150.03570</v>
      </c>
      <c r="B83236" s="513" t="s">
        <v>479</v>
      </c>
      <c r="C83236" s="513" t="s">
        <v>17</v>
      </c>
      <c r="D83236" s="513" t="s">
        <v>467</v>
      </c>
      <c r="E83236" s="514">
        <v>3.5000000000000003E-2</v>
      </c>
      <c r="F83236" s="513">
        <v>70</v>
      </c>
      <c r="G83236" s="515">
        <v>11.220452404106398</v>
      </c>
      <c r="H83236" s="515">
        <v>4.1817218724840117</v>
      </c>
    </row>
    <row r="83237" spans="1:8">
      <c r="A83237" s="513" t="str">
        <f t="shared" si="1300"/>
        <v>Republica DominicanaHombre2010-20150.03571</v>
      </c>
      <c r="B83237" s="513" t="s">
        <v>479</v>
      </c>
      <c r="C83237" s="513" t="s">
        <v>17</v>
      </c>
      <c r="D83237" s="513" t="s">
        <v>467</v>
      </c>
      <c r="E83237" s="514">
        <v>3.5000000000000003E-2</v>
      </c>
      <c r="F83237" s="513">
        <v>71</v>
      </c>
      <c r="G83237" s="515">
        <v>10.908742417806087</v>
      </c>
      <c r="H83237" s="515">
        <v>4.1389181582624266</v>
      </c>
    </row>
    <row r="83238" spans="1:8">
      <c r="A83238" s="513" t="str">
        <f t="shared" si="1300"/>
        <v>Republica DominicanaHombre2010-20150.03572</v>
      </c>
      <c r="B83238" s="513" t="s">
        <v>479</v>
      </c>
      <c r="C83238" s="513" t="s">
        <v>17</v>
      </c>
      <c r="D83238" s="513" t="s">
        <v>467</v>
      </c>
      <c r="E83238" s="514">
        <v>3.5000000000000003E-2</v>
      </c>
      <c r="F83238" s="513">
        <v>72</v>
      </c>
      <c r="G83238" s="515">
        <v>10.596838664169645</v>
      </c>
      <c r="H83238" s="515">
        <v>4.0950601664387358</v>
      </c>
    </row>
    <row r="83239" spans="1:8">
      <c r="A83239" s="513" t="str">
        <f t="shared" si="1300"/>
        <v>Republica DominicanaHombre2010-20150.03573</v>
      </c>
      <c r="B83239" s="513" t="s">
        <v>479</v>
      </c>
      <c r="C83239" s="513" t="s">
        <v>17</v>
      </c>
      <c r="D83239" s="513" t="s">
        <v>467</v>
      </c>
      <c r="E83239" s="514">
        <v>3.5000000000000003E-2</v>
      </c>
      <c r="F83239" s="513">
        <v>73</v>
      </c>
      <c r="G83239" s="515">
        <v>10.283498122904902</v>
      </c>
      <c r="H83239" s="515">
        <v>4.0509722062025428</v>
      </c>
    </row>
    <row r="83240" spans="1:8">
      <c r="A83240" s="513" t="str">
        <f t="shared" si="1300"/>
        <v>Republica DominicanaHombre2010-20150.03574</v>
      </c>
      <c r="B83240" s="513" t="s">
        <v>479</v>
      </c>
      <c r="C83240" s="513" t="s">
        <v>17</v>
      </c>
      <c r="D83240" s="513" t="s">
        <v>467</v>
      </c>
      <c r="E83240" s="514">
        <v>3.5000000000000003E-2</v>
      </c>
      <c r="F83240" s="513">
        <v>74</v>
      </c>
      <c r="G83240" s="515">
        <v>9.9787934402259104</v>
      </c>
      <c r="H83240" s="515">
        <v>3.9985928175574479</v>
      </c>
    </row>
    <row r="83241" spans="1:8">
      <c r="A83241" s="513" t="str">
        <f t="shared" si="1300"/>
        <v>Republica DominicanaHombre2010-20150.03575</v>
      </c>
      <c r="B83241" s="513" t="s">
        <v>479</v>
      </c>
      <c r="C83241" s="513" t="s">
        <v>17</v>
      </c>
      <c r="D83241" s="513" t="s">
        <v>467</v>
      </c>
      <c r="E83241" s="514">
        <v>3.5000000000000003E-2</v>
      </c>
      <c r="F83241" s="513">
        <v>75</v>
      </c>
      <c r="G83241" s="515">
        <v>9.6814920202846633</v>
      </c>
      <c r="H83241" s="515">
        <v>3.9386445138633048</v>
      </c>
    </row>
    <row r="83242" spans="1:8">
      <c r="A83242" s="513" t="str">
        <f t="shared" si="1300"/>
        <v>Republica DominicanaHombre2010-20150.03576</v>
      </c>
      <c r="B83242" s="513" t="s">
        <v>479</v>
      </c>
      <c r="C83242" s="513" t="s">
        <v>17</v>
      </c>
      <c r="D83242" s="513" t="s">
        <v>467</v>
      </c>
      <c r="E83242" s="514">
        <v>3.5000000000000003E-2</v>
      </c>
      <c r="F83242" s="513">
        <v>76</v>
      </c>
      <c r="G83242" s="515">
        <v>9.3903303982957844</v>
      </c>
      <c r="H83242" s="515">
        <v>3.8718462824022479</v>
      </c>
    </row>
    <row r="83243" spans="1:8">
      <c r="A83243" s="513" t="str">
        <f t="shared" si="1300"/>
        <v>Republica DominicanaHombre2010-20150.03577</v>
      </c>
      <c r="B83243" s="513" t="s">
        <v>479</v>
      </c>
      <c r="C83243" s="513" t="s">
        <v>17</v>
      </c>
      <c r="D83243" s="513" t="s">
        <v>467</v>
      </c>
      <c r="E83243" s="514">
        <v>3.5000000000000003E-2</v>
      </c>
      <c r="F83243" s="513">
        <v>77</v>
      </c>
      <c r="G83243" s="515">
        <v>9.1039956882228594</v>
      </c>
      <c r="H83243" s="515">
        <v>3.8011522294995022</v>
      </c>
    </row>
    <row r="83244" spans="1:8">
      <c r="A83244" s="513" t="str">
        <f t="shared" si="1300"/>
        <v>Republica DominicanaHombre2010-20150.03578</v>
      </c>
      <c r="B83244" s="513" t="s">
        <v>479</v>
      </c>
      <c r="C83244" s="513" t="s">
        <v>17</v>
      </c>
      <c r="D83244" s="513" t="s">
        <v>467</v>
      </c>
      <c r="E83244" s="514">
        <v>3.5000000000000003E-2</v>
      </c>
      <c r="F83244" s="513">
        <v>78</v>
      </c>
      <c r="G83244" s="515">
        <v>8.8211046076127673</v>
      </c>
      <c r="H83244" s="515">
        <v>3.7272241380109641</v>
      </c>
    </row>
    <row r="83245" spans="1:8">
      <c r="A83245" s="513" t="str">
        <f t="shared" si="1300"/>
        <v>Republica DominicanaHombre2010-20150.03579</v>
      </c>
      <c r="B83245" s="513" t="s">
        <v>479</v>
      </c>
      <c r="C83245" s="513" t="s">
        <v>17</v>
      </c>
      <c r="D83245" s="513" t="s">
        <v>467</v>
      </c>
      <c r="E83245" s="514">
        <v>3.5000000000000003E-2</v>
      </c>
      <c r="F83245" s="513">
        <v>79</v>
      </c>
      <c r="G83245" s="515">
        <v>8.5407921957848583</v>
      </c>
      <c r="H83245" s="515">
        <v>3.6503122948716475</v>
      </c>
    </row>
    <row r="83246" spans="1:8">
      <c r="A83246" s="513" t="str">
        <f t="shared" si="1300"/>
        <v>Republica DominicanaHombre2010-20150.03580</v>
      </c>
      <c r="B83246" s="513" t="s">
        <v>479</v>
      </c>
      <c r="C83246" s="513" t="s">
        <v>17</v>
      </c>
      <c r="D83246" s="513" t="s">
        <v>467</v>
      </c>
      <c r="E83246" s="514">
        <v>3.5000000000000003E-2</v>
      </c>
      <c r="F83246" s="513">
        <v>80</v>
      </c>
      <c r="G83246" s="515">
        <v>8.2614806822528148</v>
      </c>
      <c r="H83246" s="515">
        <v>3.5712066340298976</v>
      </c>
    </row>
    <row r="83247" spans="1:8">
      <c r="A83247" s="513" t="str">
        <f t="shared" si="1300"/>
        <v>Republica DominicanaHombre2010-20150.03581</v>
      </c>
      <c r="B83247" s="513" t="s">
        <v>479</v>
      </c>
      <c r="C83247" s="513" t="s">
        <v>17</v>
      </c>
      <c r="D83247" s="513" t="s">
        <v>467</v>
      </c>
      <c r="E83247" s="514">
        <v>3.5000000000000003E-2</v>
      </c>
      <c r="F83247" s="513">
        <v>81</v>
      </c>
      <c r="G83247" s="515">
        <v>7.9814456653139212</v>
      </c>
      <c r="H83247" s="515">
        <v>3.490843576611665</v>
      </c>
    </row>
    <row r="83248" spans="1:8">
      <c r="A83248" s="513" t="str">
        <f t="shared" si="1300"/>
        <v>Republica DominicanaHombre2010-20150.03582</v>
      </c>
      <c r="B83248" s="513" t="s">
        <v>479</v>
      </c>
      <c r="C83248" s="513" t="s">
        <v>17</v>
      </c>
      <c r="D83248" s="513" t="s">
        <v>467</v>
      </c>
      <c r="E83248" s="514">
        <v>3.5000000000000003E-2</v>
      </c>
      <c r="F83248" s="513">
        <v>82</v>
      </c>
      <c r="G83248" s="515">
        <v>7.6987784547526115</v>
      </c>
      <c r="H83248" s="515">
        <v>3.4131263148525148</v>
      </c>
    </row>
    <row r="83249" spans="1:8">
      <c r="A83249" s="513" t="str">
        <f t="shared" si="1300"/>
        <v>Republica DominicanaHombre2010-20150.03583</v>
      </c>
      <c r="B83249" s="513" t="s">
        <v>479</v>
      </c>
      <c r="C83249" s="513" t="s">
        <v>17</v>
      </c>
      <c r="D83249" s="513" t="s">
        <v>467</v>
      </c>
      <c r="E83249" s="514">
        <v>3.5000000000000003E-2</v>
      </c>
      <c r="F83249" s="513">
        <v>83</v>
      </c>
      <c r="G83249" s="515">
        <v>7.4113413515043352</v>
      </c>
      <c r="H83249" s="515">
        <v>3.3392884689473932</v>
      </c>
    </row>
    <row r="83250" spans="1:8">
      <c r="A83250" s="513" t="str">
        <f t="shared" si="1300"/>
        <v>Republica DominicanaHombre2010-20150.03584</v>
      </c>
      <c r="B83250" s="513" t="s">
        <v>479</v>
      </c>
      <c r="C83250" s="513" t="s">
        <v>17</v>
      </c>
      <c r="D83250" s="513" t="s">
        <v>467</v>
      </c>
      <c r="E83250" s="514">
        <v>3.5000000000000003E-2</v>
      </c>
      <c r="F83250" s="513">
        <v>84</v>
      </c>
      <c r="G83250" s="515">
        <v>7.1375249539931875</v>
      </c>
      <c r="H83250" s="515">
        <v>3.2554199710412224</v>
      </c>
    </row>
    <row r="83251" spans="1:8">
      <c r="A83251" s="513" t="str">
        <f t="shared" si="1300"/>
        <v>Republica DominicanaHombre2010-20150.03585</v>
      </c>
      <c r="B83251" s="513" t="s">
        <v>479</v>
      </c>
      <c r="C83251" s="513" t="s">
        <v>17</v>
      </c>
      <c r="D83251" s="513" t="s">
        <v>467</v>
      </c>
      <c r="E83251" s="514">
        <v>3.5000000000000003E-2</v>
      </c>
      <c r="F83251" s="513">
        <v>85</v>
      </c>
      <c r="G83251" s="515">
        <v>6.8687023009069925</v>
      </c>
      <c r="H83251" s="515">
        <v>3.1671817054755671</v>
      </c>
    </row>
    <row r="83252" spans="1:8">
      <c r="A83252" s="513" t="str">
        <f t="shared" si="1300"/>
        <v>Republica DominicanaHombre2010-20150.03586</v>
      </c>
      <c r="B83252" s="513" t="s">
        <v>479</v>
      </c>
      <c r="C83252" s="513" t="s">
        <v>17</v>
      </c>
      <c r="D83252" s="513" t="s">
        <v>467</v>
      </c>
      <c r="E83252" s="514">
        <v>3.5000000000000003E-2</v>
      </c>
      <c r="F83252" s="513">
        <v>86</v>
      </c>
      <c r="G83252" s="515">
        <v>6.6050754549041857</v>
      </c>
      <c r="H83252" s="515">
        <v>3.0739652766405325</v>
      </c>
    </row>
    <row r="83253" spans="1:8">
      <c r="A83253" s="513" t="str">
        <f t="shared" si="1300"/>
        <v>Republica DominicanaHombre2010-20150.03587</v>
      </c>
      <c r="B83253" s="513" t="s">
        <v>479</v>
      </c>
      <c r="C83253" s="513" t="s">
        <v>17</v>
      </c>
      <c r="D83253" s="513" t="s">
        <v>467</v>
      </c>
      <c r="E83253" s="514">
        <v>3.5000000000000003E-2</v>
      </c>
      <c r="F83253" s="513">
        <v>87</v>
      </c>
      <c r="G83253" s="515">
        <v>6.3468323413144967</v>
      </c>
      <c r="H83253" s="515">
        <v>2.9795617133082652</v>
      </c>
    </row>
    <row r="83254" spans="1:8">
      <c r="A83254" s="513" t="str">
        <f t="shared" si="1300"/>
        <v>Republica DominicanaHombre2010-20150.03588</v>
      </c>
      <c r="B83254" s="513" t="s">
        <v>479</v>
      </c>
      <c r="C83254" s="513" t="s">
        <v>17</v>
      </c>
      <c r="D83254" s="513" t="s">
        <v>467</v>
      </c>
      <c r="E83254" s="514">
        <v>3.5000000000000003E-2</v>
      </c>
      <c r="F83254" s="513">
        <v>88</v>
      </c>
      <c r="G83254" s="515">
        <v>6.0941461323002493</v>
      </c>
      <c r="H83254" s="515">
        <v>2.8835316263874224</v>
      </c>
    </row>
    <row r="83255" spans="1:8">
      <c r="A83255" s="513" t="str">
        <f t="shared" si="1300"/>
        <v>Republica DominicanaHombre2010-20150.03589</v>
      </c>
      <c r="B83255" s="513" t="s">
        <v>479</v>
      </c>
      <c r="C83255" s="513" t="s">
        <v>17</v>
      </c>
      <c r="D83255" s="513" t="s">
        <v>467</v>
      </c>
      <c r="E83255" s="514">
        <v>3.5000000000000003E-2</v>
      </c>
      <c r="F83255" s="513">
        <v>89</v>
      </c>
      <c r="G83255" s="515">
        <v>5.8471746610161368</v>
      </c>
      <c r="H83255" s="515">
        <v>2.7861519598211806</v>
      </c>
    </row>
    <row r="83256" spans="1:8">
      <c r="A83256" s="513" t="str">
        <f t="shared" si="1300"/>
        <v>Republica DominicanaHombre2010-20150.03590</v>
      </c>
      <c r="B83256" s="513" t="s">
        <v>479</v>
      </c>
      <c r="C83256" s="513" t="s">
        <v>17</v>
      </c>
      <c r="D83256" s="513" t="s">
        <v>467</v>
      </c>
      <c r="E83256" s="514">
        <v>3.5000000000000003E-2</v>
      </c>
      <c r="F83256" s="513">
        <v>90</v>
      </c>
      <c r="G83256" s="515">
        <v>5.6060598736267808</v>
      </c>
      <c r="H83256" s="515">
        <v>2.6877012824697215</v>
      </c>
    </row>
    <row r="83257" spans="1:8">
      <c r="A83257" s="513" t="str">
        <f t="shared" si="1300"/>
        <v>Republica DominicanaHombre2010-20150.03591</v>
      </c>
      <c r="B83257" s="513" t="s">
        <v>479</v>
      </c>
      <c r="C83257" s="513" t="s">
        <v>17</v>
      </c>
      <c r="D83257" s="513" t="s">
        <v>467</v>
      </c>
      <c r="E83257" s="514">
        <v>3.5000000000000003E-2</v>
      </c>
      <c r="F83257" s="513">
        <v>91</v>
      </c>
      <c r="G83257" s="515">
        <v>5.37092754502613</v>
      </c>
      <c r="H83257" s="515">
        <v>2.5884576438172431</v>
      </c>
    </row>
    <row r="83258" spans="1:8">
      <c r="A83258" s="513" t="str">
        <f t="shared" si="1300"/>
        <v>Republica DominicanaHombre2010-20150.03592</v>
      </c>
      <c r="B83258" s="513" t="s">
        <v>479</v>
      </c>
      <c r="C83258" s="513" t="s">
        <v>17</v>
      </c>
      <c r="D83258" s="513" t="s">
        <v>467</v>
      </c>
      <c r="E83258" s="514">
        <v>3.5000000000000003E-2</v>
      </c>
      <c r="F83258" s="513">
        <v>92</v>
      </c>
      <c r="G83258" s="515">
        <v>5.1418868513096347</v>
      </c>
      <c r="H83258" s="515">
        <v>2.4886966401396462</v>
      </c>
    </row>
    <row r="83259" spans="1:8">
      <c r="A83259" s="513" t="str">
        <f t="shared" si="1300"/>
        <v>Republica DominicanaHombre2010-20150.03593</v>
      </c>
      <c r="B83259" s="513" t="s">
        <v>479</v>
      </c>
      <c r="C83259" s="513" t="s">
        <v>17</v>
      </c>
      <c r="D83259" s="513" t="s">
        <v>467</v>
      </c>
      <c r="E83259" s="514">
        <v>3.5000000000000003E-2</v>
      </c>
      <c r="F83259" s="513">
        <v>93</v>
      </c>
      <c r="G83259" s="515">
        <v>4.9190303054757827</v>
      </c>
      <c r="H83259" s="515">
        <v>2.3886893502448081</v>
      </c>
    </row>
    <row r="83260" spans="1:8">
      <c r="A83260" s="513" t="str">
        <f t="shared" si="1300"/>
        <v>Republica DominicanaHombre2010-20150.03594</v>
      </c>
      <c r="B83260" s="513" t="s">
        <v>479</v>
      </c>
      <c r="C83260" s="513" t="s">
        <v>17</v>
      </c>
      <c r="D83260" s="513" t="s">
        <v>467</v>
      </c>
      <c r="E83260" s="514">
        <v>3.5000000000000003E-2</v>
      </c>
      <c r="F83260" s="513">
        <v>94</v>
      </c>
      <c r="G83260" s="515">
        <v>4.7024335008977172</v>
      </c>
      <c r="H83260" s="515">
        <v>2.2887003886112427</v>
      </c>
    </row>
    <row r="83261" spans="1:8">
      <c r="A83261" s="513" t="str">
        <f t="shared" si="1300"/>
        <v>Republica DominicanaHombre2010-20150.03595</v>
      </c>
      <c r="B83261" s="513" t="s">
        <v>479</v>
      </c>
      <c r="C83261" s="513" t="s">
        <v>17</v>
      </c>
      <c r="D83261" s="513" t="s">
        <v>467</v>
      </c>
      <c r="E83261" s="514">
        <v>3.5000000000000003E-2</v>
      </c>
      <c r="F83261" s="513">
        <v>95</v>
      </c>
      <c r="G83261" s="515">
        <v>4.4921552398607059</v>
      </c>
      <c r="H83261" s="515">
        <v>2.1889858414482335</v>
      </c>
    </row>
    <row r="83262" spans="1:8">
      <c r="A83262" s="513" t="str">
        <f t="shared" si="1300"/>
        <v>Republica DominicanaHombre2010-20150.03596</v>
      </c>
      <c r="B83262" s="513" t="s">
        <v>479</v>
      </c>
      <c r="C83262" s="513" t="s">
        <v>17</v>
      </c>
      <c r="D83262" s="513" t="s">
        <v>467</v>
      </c>
      <c r="E83262" s="514">
        <v>3.5000000000000003E-2</v>
      </c>
      <c r="F83262" s="513">
        <v>96</v>
      </c>
      <c r="G83262" s="515">
        <v>4.2882375190864215</v>
      </c>
      <c r="H83262" s="515">
        <v>2.089791425408047</v>
      </c>
    </row>
    <row r="83263" spans="1:8">
      <c r="A83263" s="513" t="str">
        <f t="shared" si="1300"/>
        <v>Republica DominicanaHombre2010-20150.03597</v>
      </c>
      <c r="B83263" s="513" t="s">
        <v>479</v>
      </c>
      <c r="C83263" s="513" t="s">
        <v>17</v>
      </c>
      <c r="D83263" s="513" t="s">
        <v>467</v>
      </c>
      <c r="E83263" s="514">
        <v>3.5000000000000003E-2</v>
      </c>
      <c r="F83263" s="513">
        <v>97</v>
      </c>
      <c r="G83263" s="515">
        <v>4.0907057458765497</v>
      </c>
      <c r="H83263" s="515">
        <v>1.9913505737216863</v>
      </c>
    </row>
    <row r="83264" spans="1:8">
      <c r="A83264" s="513" t="str">
        <f t="shared" si="1300"/>
        <v>Republica DominicanaHombre2010-20150.03598</v>
      </c>
      <c r="B83264" s="513" t="s">
        <v>479</v>
      </c>
      <c r="C83264" s="513" t="s">
        <v>17</v>
      </c>
      <c r="D83264" s="513" t="s">
        <v>467</v>
      </c>
      <c r="E83264" s="514">
        <v>3.5000000000000003E-2</v>
      </c>
      <c r="F83264" s="513">
        <v>98</v>
      </c>
      <c r="G83264" s="515">
        <v>3.8995688916633622</v>
      </c>
      <c r="H83264" s="515">
        <v>1.893882516782621</v>
      </c>
    </row>
    <row r="83265" spans="1:8">
      <c r="A83265" s="513" t="str">
        <f t="shared" si="1300"/>
        <v>Republica DominicanaHombre2010-20150.03599</v>
      </c>
      <c r="B83265" s="513" t="s">
        <v>479</v>
      </c>
      <c r="C83265" s="513" t="s">
        <v>17</v>
      </c>
      <c r="D83265" s="513" t="s">
        <v>467</v>
      </c>
      <c r="E83265" s="514">
        <v>3.5000000000000003E-2</v>
      </c>
      <c r="F83265" s="513">
        <v>99</v>
      </c>
      <c r="G83265" s="515">
        <v>3.7148199002790263</v>
      </c>
      <c r="H83265" s="515">
        <v>1.7975903567949489</v>
      </c>
    </row>
    <row r="83266" spans="1:8">
      <c r="A83266" s="513" t="str">
        <f t="shared" si="1300"/>
        <v>Republica DominicanaHombre2010-20150.035100</v>
      </c>
      <c r="B83266" s="513" t="s">
        <v>479</v>
      </c>
      <c r="C83266" s="513" t="s">
        <v>17</v>
      </c>
      <c r="D83266" s="513" t="s">
        <v>467</v>
      </c>
      <c r="E83266" s="514">
        <v>3.5000000000000003E-2</v>
      </c>
      <c r="F83266" s="513">
        <v>100</v>
      </c>
      <c r="G83266" s="515">
        <v>3.5364357242231619</v>
      </c>
      <c r="H83266" s="515">
        <v>1.7026592378621972</v>
      </c>
    </row>
    <row r="83267" spans="1:8">
      <c r="A83267" s="513" t="str">
        <f t="shared" ref="A83267:A83330" si="1301">B83267&amp;C83267&amp;D83267&amp;E83267&amp;F83267</f>
        <v>Republica DominicanaHombre2010-20150.035101</v>
      </c>
      <c r="B83267" s="513" t="s">
        <v>479</v>
      </c>
      <c r="C83267" s="513" t="s">
        <v>17</v>
      </c>
      <c r="D83267" s="513" t="s">
        <v>467</v>
      </c>
      <c r="E83267" s="514">
        <v>3.5000000000000003E-2</v>
      </c>
      <c r="F83267" s="513">
        <v>101</v>
      </c>
      <c r="G83267" s="515">
        <v>3.3643777881458941</v>
      </c>
      <c r="H83267" s="515">
        <v>1.6092538086858144</v>
      </c>
    </row>
    <row r="83268" spans="1:8">
      <c r="A83268" s="513" t="str">
        <f t="shared" si="1301"/>
        <v>Republica DominicanaHombre2010-20150.035102</v>
      </c>
      <c r="B83268" s="513" t="s">
        <v>479</v>
      </c>
      <c r="C83268" s="513" t="s">
        <v>17</v>
      </c>
      <c r="D83268" s="513" t="s">
        <v>467</v>
      </c>
      <c r="E83268" s="514">
        <v>3.5000000000000003E-2</v>
      </c>
      <c r="F83268" s="513">
        <v>102</v>
      </c>
      <c r="G83268" s="515">
        <v>3.1985917320618582</v>
      </c>
      <c r="H83268" s="515">
        <v>1.5175156254348718</v>
      </c>
    </row>
    <row r="83269" spans="1:8">
      <c r="A83269" s="513" t="str">
        <f t="shared" si="1301"/>
        <v>Republica DominicanaHombre2010-20150.035103</v>
      </c>
      <c r="B83269" s="513" t="s">
        <v>479</v>
      </c>
      <c r="C83269" s="513" t="s">
        <v>17</v>
      </c>
      <c r="D83269" s="513" t="s">
        <v>467</v>
      </c>
      <c r="E83269" s="514">
        <v>3.5000000000000003E-2</v>
      </c>
      <c r="F83269" s="513">
        <v>103</v>
      </c>
      <c r="G83269" s="515">
        <v>3.0390071174675435</v>
      </c>
      <c r="H83269" s="515">
        <v>1.427559388478143</v>
      </c>
    </row>
    <row r="83270" spans="1:8">
      <c r="A83270" s="513" t="str">
        <f t="shared" si="1301"/>
        <v>Republica DominicanaHombre2010-20150.035104</v>
      </c>
      <c r="B83270" s="513" t="s">
        <v>479</v>
      </c>
      <c r="C83270" s="513" t="s">
        <v>17</v>
      </c>
      <c r="D83270" s="513" t="s">
        <v>467</v>
      </c>
      <c r="E83270" s="514">
        <v>3.5000000000000003E-2</v>
      </c>
      <c r="F83270" s="513">
        <v>104</v>
      </c>
      <c r="G83270" s="515">
        <v>2.8855363490373143</v>
      </c>
      <c r="H83270" s="515">
        <v>1.3394671678285297</v>
      </c>
    </row>
    <row r="83271" spans="1:8">
      <c r="A83271" s="513" t="str">
        <f t="shared" si="1301"/>
        <v>Republica DominicanaHombre2010-20150.035105</v>
      </c>
      <c r="B83271" s="513" t="s">
        <v>479</v>
      </c>
      <c r="C83271" s="513" t="s">
        <v>17</v>
      </c>
      <c r="D83271" s="513" t="s">
        <v>467</v>
      </c>
      <c r="E83271" s="514">
        <v>3.5000000000000003E-2</v>
      </c>
      <c r="F83271" s="513">
        <v>105</v>
      </c>
      <c r="G83271" s="515">
        <v>2.738071567980997</v>
      </c>
      <c r="H83271" s="515">
        <v>1.2532797402415179</v>
      </c>
    </row>
    <row r="83272" spans="1:8">
      <c r="A83272" s="513" t="str">
        <f t="shared" si="1301"/>
        <v>Republica DominicanaHombre2010-20150.035106</v>
      </c>
      <c r="B83272" s="513" t="s">
        <v>479</v>
      </c>
      <c r="C83272" s="513" t="s">
        <v>17</v>
      </c>
      <c r="D83272" s="513" t="s">
        <v>467</v>
      </c>
      <c r="E83272" s="514">
        <v>3.5000000000000003E-2</v>
      </c>
      <c r="F83272" s="513">
        <v>106</v>
      </c>
      <c r="G83272" s="515">
        <v>2.5964787867835781</v>
      </c>
      <c r="H83272" s="515">
        <v>1.1689812768501011</v>
      </c>
    </row>
    <row r="83273" spans="1:8">
      <c r="A83273" s="513" t="str">
        <f t="shared" si="1301"/>
        <v>Republica DominicanaHombre2010-20150.035107</v>
      </c>
      <c r="B83273" s="513" t="s">
        <v>479</v>
      </c>
      <c r="C83273" s="513" t="s">
        <v>17</v>
      </c>
      <c r="D83273" s="513" t="s">
        <v>467</v>
      </c>
      <c r="E83273" s="514">
        <v>3.5000000000000003E-2</v>
      </c>
      <c r="F83273" s="513">
        <v>107</v>
      </c>
      <c r="G83273" s="515">
        <v>2.4605851867947512</v>
      </c>
      <c r="H83273" s="515">
        <v>1.0864722293915052</v>
      </c>
    </row>
    <row r="83274" spans="1:8">
      <c r="A83274" s="513" t="str">
        <f t="shared" si="1301"/>
        <v>Republica DominicanaHombre2010-20150.035108</v>
      </c>
      <c r="B83274" s="513" t="s">
        <v>479</v>
      </c>
      <c r="C83274" s="513" t="s">
        <v>17</v>
      </c>
      <c r="D83274" s="513" t="s">
        <v>467</v>
      </c>
      <c r="E83274" s="514">
        <v>3.5000000000000003E-2</v>
      </c>
      <c r="F83274" s="513">
        <v>108</v>
      </c>
      <c r="G83274" s="515">
        <v>2.3301525782404826</v>
      </c>
      <c r="H83274" s="515">
        <v>1.0055185097994317</v>
      </c>
    </row>
    <row r="83275" spans="1:8">
      <c r="A83275" s="513" t="str">
        <f t="shared" si="1301"/>
        <v>Republica DominicanaHombre2010-20150.035109</v>
      </c>
      <c r="B83275" s="513" t="s">
        <v>479</v>
      </c>
      <c r="C83275" s="513" t="s">
        <v>17</v>
      </c>
      <c r="D83275" s="513" t="s">
        <v>467</v>
      </c>
      <c r="E83275" s="514">
        <v>3.5000000000000003E-2</v>
      </c>
      <c r="F83275" s="513">
        <v>109</v>
      </c>
      <c r="G83275" s="515">
        <v>2.2048197897399753</v>
      </c>
      <c r="H83275" s="515">
        <v>0.9256531395370956</v>
      </c>
    </row>
    <row r="83276" spans="1:8">
      <c r="A83276" s="513" t="str">
        <f t="shared" si="1301"/>
        <v>Republica DominicanaHombre2010-20150.035110</v>
      </c>
      <c r="B83276" s="513" t="s">
        <v>479</v>
      </c>
      <c r="C83276" s="513" t="s">
        <v>17</v>
      </c>
      <c r="D83276" s="513" t="s">
        <v>467</v>
      </c>
      <c r="E83276" s="514">
        <v>3.5000000000000003E-2</v>
      </c>
      <c r="F83276" s="513">
        <v>110</v>
      </c>
      <c r="G83276" s="515">
        <v>2.0839740968380402</v>
      </c>
      <c r="H83276" s="515">
        <v>0.84597698933875998</v>
      </c>
    </row>
    <row r="83277" spans="1:8">
      <c r="A83277" s="513" t="str">
        <f t="shared" si="1301"/>
        <v>Republica DominicanaHombre2010-20150.035111</v>
      </c>
      <c r="B83277" s="513" t="s">
        <v>479</v>
      </c>
      <c r="C83277" s="513" t="s">
        <v>17</v>
      </c>
      <c r="D83277" s="513" t="s">
        <v>467</v>
      </c>
      <c r="E83277" s="514">
        <v>3.5000000000000003E-2</v>
      </c>
      <c r="F83277" s="513">
        <v>111</v>
      </c>
      <c r="G83277" s="515">
        <v>1.947173135255668</v>
      </c>
      <c r="H83277" s="515">
        <v>0.76474059359325863</v>
      </c>
    </row>
    <row r="83278" spans="1:8">
      <c r="A83278" s="513" t="str">
        <f t="shared" si="1301"/>
        <v>Republica DominicanaHombre2010-20150.035112</v>
      </c>
      <c r="B83278" s="513" t="s">
        <v>479</v>
      </c>
      <c r="C83278" s="513" t="s">
        <v>17</v>
      </c>
      <c r="D83278" s="513" t="s">
        <v>467</v>
      </c>
      <c r="E83278" s="514">
        <v>3.5000000000000003E-2</v>
      </c>
      <c r="F83278" s="513">
        <v>112</v>
      </c>
      <c r="G83278" s="515">
        <v>1.8128833854789881</v>
      </c>
      <c r="H83278" s="515">
        <v>0.67843573399204582</v>
      </c>
    </row>
    <row r="83279" spans="1:8">
      <c r="A83279" s="513" t="str">
        <f t="shared" si="1301"/>
        <v>Republica DominicanaHombre2010-20150.035113</v>
      </c>
      <c r="B83279" s="513" t="s">
        <v>479</v>
      </c>
      <c r="C83279" s="513" t="s">
        <v>17</v>
      </c>
      <c r="D83279" s="513" t="s">
        <v>467</v>
      </c>
      <c r="E83279" s="514">
        <v>3.5000000000000003E-2</v>
      </c>
      <c r="F83279" s="513">
        <v>113</v>
      </c>
      <c r="G83279" s="515">
        <v>1.6531861657536302</v>
      </c>
      <c r="H83279" s="515">
        <v>0.57978498764025577</v>
      </c>
    </row>
    <row r="83280" spans="1:8">
      <c r="A83280" s="513" t="str">
        <f t="shared" si="1301"/>
        <v>Republica DominicanaHombre2010-20150.035114</v>
      </c>
      <c r="B83280" s="513" t="s">
        <v>479</v>
      </c>
      <c r="C83280" s="513" t="s">
        <v>17</v>
      </c>
      <c r="D83280" s="513" t="s">
        <v>467</v>
      </c>
      <c r="E83280" s="514">
        <v>3.5000000000000003E-2</v>
      </c>
      <c r="F83280" s="513">
        <v>114</v>
      </c>
      <c r="G83280" s="515">
        <v>1.5871778720801057</v>
      </c>
      <c r="H83280" s="515">
        <v>0.45345753611347805</v>
      </c>
    </row>
    <row r="83281" spans="1:8">
      <c r="A83281" s="513" t="str">
        <f t="shared" si="1301"/>
        <v>Republica DominicanaHombre2010-20150.035115</v>
      </c>
      <c r="B83281" s="513" t="s">
        <v>479</v>
      </c>
      <c r="C83281" s="513" t="s">
        <v>17</v>
      </c>
      <c r="D83281" s="513" t="s">
        <v>467</v>
      </c>
      <c r="E83281" s="514">
        <v>3.5000000000000003E-2</v>
      </c>
      <c r="F83281" s="513">
        <v>115</v>
      </c>
      <c r="G83281" s="515">
        <v>1.3860286468469003</v>
      </c>
      <c r="H83281" s="515">
        <v>0.46440595388412476</v>
      </c>
    </row>
    <row r="83282" spans="1:8">
      <c r="A83282" s="513" t="str">
        <f t="shared" si="1301"/>
        <v>Republica DominicanaHombre2010-20150.035116</v>
      </c>
      <c r="B83282" s="513" t="s">
        <v>479</v>
      </c>
      <c r="C83282" s="513" t="s">
        <v>17</v>
      </c>
      <c r="D83282" s="513" t="s">
        <v>467</v>
      </c>
      <c r="E83282" s="514">
        <v>3.5000000000000003E-2</v>
      </c>
      <c r="F83282" s="513">
        <v>116</v>
      </c>
      <c r="G83282" s="515">
        <v>1</v>
      </c>
      <c r="H83282" s="515">
        <v>0</v>
      </c>
    </row>
    <row r="83283" spans="1:8">
      <c r="A83283" s="513" t="str">
        <f t="shared" si="1301"/>
        <v>Republica DominicanaMujer2010-20150.03550</v>
      </c>
      <c r="B83283" s="513" t="s">
        <v>479</v>
      </c>
      <c r="C83283" s="513" t="s">
        <v>18</v>
      </c>
      <c r="D83283" s="513" t="s">
        <v>467</v>
      </c>
      <c r="E83283" s="514">
        <v>3.5000000000000003E-2</v>
      </c>
      <c r="F83283" s="513">
        <v>50</v>
      </c>
      <c r="G83283" s="515">
        <v>18.787165921392589</v>
      </c>
      <c r="H83283" s="515">
        <v>1.9759421896024789</v>
      </c>
    </row>
    <row r="83284" spans="1:8">
      <c r="A83284" s="513" t="str">
        <f t="shared" si="1301"/>
        <v>Republica DominicanaMujer2010-20150.03551</v>
      </c>
      <c r="B83284" s="513" t="s">
        <v>479</v>
      </c>
      <c r="C83284" s="513" t="s">
        <v>18</v>
      </c>
      <c r="D83284" s="513" t="s">
        <v>467</v>
      </c>
      <c r="E83284" s="514">
        <v>3.5000000000000003E-2</v>
      </c>
      <c r="F83284" s="513">
        <v>51</v>
      </c>
      <c r="G83284" s="515">
        <v>18.495871482603093</v>
      </c>
      <c r="H83284" s="515">
        <v>1.9967188083680678</v>
      </c>
    </row>
    <row r="83285" spans="1:8">
      <c r="A83285" s="513" t="str">
        <f t="shared" si="1301"/>
        <v>Republica DominicanaMujer2010-20150.03552</v>
      </c>
      <c r="B83285" s="513" t="s">
        <v>479</v>
      </c>
      <c r="C83285" s="513" t="s">
        <v>18</v>
      </c>
      <c r="D83285" s="513" t="s">
        <v>467</v>
      </c>
      <c r="E83285" s="514">
        <v>3.5000000000000003E-2</v>
      </c>
      <c r="F83285" s="513">
        <v>52</v>
      </c>
      <c r="G83285" s="515">
        <v>18.198162292472762</v>
      </c>
      <c r="H83285" s="515">
        <v>2.017565620879707</v>
      </c>
    </row>
    <row r="83286" spans="1:8">
      <c r="A83286" s="513" t="str">
        <f t="shared" si="1301"/>
        <v>Republica DominicanaMujer2010-20150.03553</v>
      </c>
      <c r="B83286" s="513" t="s">
        <v>479</v>
      </c>
      <c r="C83286" s="513" t="s">
        <v>18</v>
      </c>
      <c r="D83286" s="513" t="s">
        <v>467</v>
      </c>
      <c r="E83286" s="514">
        <v>3.5000000000000003E-2</v>
      </c>
      <c r="F83286" s="513">
        <v>53</v>
      </c>
      <c r="G83286" s="515">
        <v>17.893609982272483</v>
      </c>
      <c r="H83286" s="515">
        <v>2.038721808550894</v>
      </c>
    </row>
    <row r="83287" spans="1:8">
      <c r="A83287" s="513" t="str">
        <f t="shared" si="1301"/>
        <v>Republica DominicanaMujer2010-20150.03554</v>
      </c>
      <c r="B83287" s="513" t="s">
        <v>479</v>
      </c>
      <c r="C83287" s="513" t="s">
        <v>18</v>
      </c>
      <c r="D83287" s="513" t="s">
        <v>467</v>
      </c>
      <c r="E83287" s="514">
        <v>3.5000000000000003E-2</v>
      </c>
      <c r="F83287" s="513">
        <v>54</v>
      </c>
      <c r="G83287" s="515">
        <v>17.584548524409222</v>
      </c>
      <c r="H83287" s="515">
        <v>2.0583347156267817</v>
      </c>
    </row>
    <row r="83288" spans="1:8">
      <c r="A83288" s="513" t="str">
        <f t="shared" si="1301"/>
        <v>Republica DominicanaMujer2010-20150.03555</v>
      </c>
      <c r="B83288" s="513" t="s">
        <v>479</v>
      </c>
      <c r="C83288" s="513" t="s">
        <v>18</v>
      </c>
      <c r="D83288" s="513" t="s">
        <v>467</v>
      </c>
      <c r="E83288" s="514">
        <v>3.5000000000000003E-2</v>
      </c>
      <c r="F83288" s="513">
        <v>55</v>
      </c>
      <c r="G83288" s="515">
        <v>17.270516771040178</v>
      </c>
      <c r="H83288" s="515">
        <v>2.0766750580609368</v>
      </c>
    </row>
    <row r="83289" spans="1:8">
      <c r="A83289" s="513" t="str">
        <f t="shared" si="1301"/>
        <v>Republica DominicanaMujer2010-20150.03556</v>
      </c>
      <c r="B83289" s="513" t="s">
        <v>479</v>
      </c>
      <c r="C83289" s="513" t="s">
        <v>18</v>
      </c>
      <c r="D83289" s="513" t="s">
        <v>467</v>
      </c>
      <c r="E83289" s="514">
        <v>3.5000000000000003E-2</v>
      </c>
      <c r="F83289" s="513">
        <v>56</v>
      </c>
      <c r="G83289" s="515">
        <v>16.951027658844385</v>
      </c>
      <c r="H83289" s="515">
        <v>2.0945595320597188</v>
      </c>
    </row>
    <row r="83290" spans="1:8">
      <c r="A83290" s="513" t="str">
        <f t="shared" si="1301"/>
        <v>Republica DominicanaMujer2010-20150.03557</v>
      </c>
      <c r="B83290" s="513" t="s">
        <v>479</v>
      </c>
      <c r="C83290" s="513" t="s">
        <v>18</v>
      </c>
      <c r="D83290" s="513" t="s">
        <v>467</v>
      </c>
      <c r="E83290" s="514">
        <v>3.5000000000000003E-2</v>
      </c>
      <c r="F83290" s="513">
        <v>57</v>
      </c>
      <c r="G83290" s="515">
        <v>16.62556624669935</v>
      </c>
      <c r="H83290" s="515">
        <v>2.1123111808258677</v>
      </c>
    </row>
    <row r="83291" spans="1:8">
      <c r="A83291" s="513" t="str">
        <f t="shared" si="1301"/>
        <v>Republica DominicanaMujer2010-20150.03558</v>
      </c>
      <c r="B83291" s="513" t="s">
        <v>479</v>
      </c>
      <c r="C83291" s="513" t="s">
        <v>18</v>
      </c>
      <c r="D83291" s="513" t="s">
        <v>467</v>
      </c>
      <c r="E83291" s="514">
        <v>3.5000000000000003E-2</v>
      </c>
      <c r="F83291" s="513">
        <v>58</v>
      </c>
      <c r="G83291" s="515">
        <v>16.293587592161373</v>
      </c>
      <c r="H83291" s="515">
        <v>2.130276767039657</v>
      </c>
    </row>
    <row r="83292" spans="1:8">
      <c r="A83292" s="513" t="str">
        <f t="shared" si="1301"/>
        <v>Republica DominicanaMujer2010-20150.03559</v>
      </c>
      <c r="B83292" s="513" t="s">
        <v>479</v>
      </c>
      <c r="C83292" s="513" t="s">
        <v>18</v>
      </c>
      <c r="D83292" s="513" t="s">
        <v>467</v>
      </c>
      <c r="E83292" s="514">
        <v>3.5000000000000003E-2</v>
      </c>
      <c r="F83292" s="513">
        <v>59</v>
      </c>
      <c r="G83292" s="515">
        <v>15.960627716026529</v>
      </c>
      <c r="H83292" s="515">
        <v>2.1443783526238644</v>
      </c>
    </row>
    <row r="83293" spans="1:8">
      <c r="A83293" s="513" t="str">
        <f t="shared" si="1301"/>
        <v>Republica DominicanaMujer2010-20150.03560</v>
      </c>
      <c r="B83293" s="513" t="s">
        <v>479</v>
      </c>
      <c r="C83293" s="513" t="s">
        <v>18</v>
      </c>
      <c r="D83293" s="513" t="s">
        <v>467</v>
      </c>
      <c r="E83293" s="514">
        <v>3.5000000000000003E-2</v>
      </c>
      <c r="F83293" s="513">
        <v>60</v>
      </c>
      <c r="G83293" s="515">
        <v>15.626090833657873</v>
      </c>
      <c r="H83293" s="515">
        <v>2.1550057311056823</v>
      </c>
    </row>
    <row r="83294" spans="1:8">
      <c r="A83294" s="513" t="str">
        <f t="shared" si="1301"/>
        <v>Republica DominicanaMujer2010-20150.03561</v>
      </c>
      <c r="B83294" s="513" t="s">
        <v>479</v>
      </c>
      <c r="C83294" s="513" t="s">
        <v>18</v>
      </c>
      <c r="D83294" s="513" t="s">
        <v>467</v>
      </c>
      <c r="E83294" s="514">
        <v>3.5000000000000003E-2</v>
      </c>
      <c r="F83294" s="513">
        <v>61</v>
      </c>
      <c r="G83294" s="515">
        <v>15.289350224761231</v>
      </c>
      <c r="H83294" s="515">
        <v>2.163776817806645</v>
      </c>
    </row>
    <row r="83295" spans="1:8">
      <c r="A83295" s="513" t="str">
        <f t="shared" si="1301"/>
        <v>Republica DominicanaMujer2010-20150.03562</v>
      </c>
      <c r="B83295" s="513" t="s">
        <v>479</v>
      </c>
      <c r="C83295" s="513" t="s">
        <v>18</v>
      </c>
      <c r="D83295" s="513" t="s">
        <v>467</v>
      </c>
      <c r="E83295" s="514">
        <v>3.5000000000000003E-2</v>
      </c>
      <c r="F83295" s="513">
        <v>62</v>
      </c>
      <c r="G83295" s="515">
        <v>14.949744714025385</v>
      </c>
      <c r="H83295" s="515">
        <v>2.171136031048932</v>
      </c>
    </row>
    <row r="83296" spans="1:8">
      <c r="A83296" s="513" t="str">
        <f t="shared" si="1301"/>
        <v>Republica DominicanaMujer2010-20150.03563</v>
      </c>
      <c r="B83296" s="513" t="s">
        <v>479</v>
      </c>
      <c r="C83296" s="513" t="s">
        <v>18</v>
      </c>
      <c r="D83296" s="513" t="s">
        <v>467</v>
      </c>
      <c r="E83296" s="514">
        <v>3.5000000000000003E-2</v>
      </c>
      <c r="F83296" s="513">
        <v>63</v>
      </c>
      <c r="G83296" s="515">
        <v>14.606574864296054</v>
      </c>
      <c r="H83296" s="515">
        <v>2.1775497828618353</v>
      </c>
    </row>
    <row r="83297" spans="1:8">
      <c r="A83297" s="513" t="str">
        <f t="shared" si="1301"/>
        <v>Republica DominicanaMujer2010-20150.03564</v>
      </c>
      <c r="B83297" s="513" t="s">
        <v>479</v>
      </c>
      <c r="C83297" s="513" t="s">
        <v>18</v>
      </c>
      <c r="D83297" s="513" t="s">
        <v>467</v>
      </c>
      <c r="E83297" s="514">
        <v>3.5000000000000003E-2</v>
      </c>
      <c r="F83297" s="513">
        <v>64</v>
      </c>
      <c r="G83297" s="515">
        <v>14.263471818145318</v>
      </c>
      <c r="H83297" s="515">
        <v>2.1804546484002176</v>
      </c>
    </row>
    <row r="83298" spans="1:8">
      <c r="A83298" s="513" t="str">
        <f t="shared" si="1301"/>
        <v>Republica DominicanaMujer2010-20150.03565</v>
      </c>
      <c r="B83298" s="513" t="s">
        <v>479</v>
      </c>
      <c r="C83298" s="513" t="s">
        <v>18</v>
      </c>
      <c r="D83298" s="513" t="s">
        <v>467</v>
      </c>
      <c r="E83298" s="514">
        <v>3.5000000000000003E-2</v>
      </c>
      <c r="F83298" s="513">
        <v>65</v>
      </c>
      <c r="G83298" s="515">
        <v>13.919656521257419</v>
      </c>
      <c r="H83298" s="515">
        <v>2.1803503753924156</v>
      </c>
    </row>
    <row r="83299" spans="1:8">
      <c r="A83299" s="513" t="str">
        <f t="shared" si="1301"/>
        <v>Republica DominicanaMujer2010-20150.03566</v>
      </c>
      <c r="B83299" s="513" t="s">
        <v>479</v>
      </c>
      <c r="C83299" s="513" t="s">
        <v>18</v>
      </c>
      <c r="D83299" s="513" t="s">
        <v>467</v>
      </c>
      <c r="E83299" s="514">
        <v>3.5000000000000003E-2</v>
      </c>
      <c r="F83299" s="513">
        <v>66</v>
      </c>
      <c r="G83299" s="515">
        <v>13.574308004940516</v>
      </c>
      <c r="H83299" s="515">
        <v>2.178560158563482</v>
      </c>
    </row>
    <row r="83300" spans="1:8">
      <c r="A83300" s="513" t="str">
        <f t="shared" si="1301"/>
        <v>Republica DominicanaMujer2010-20150.03567</v>
      </c>
      <c r="B83300" s="513" t="s">
        <v>479</v>
      </c>
      <c r="C83300" s="513" t="s">
        <v>18</v>
      </c>
      <c r="D83300" s="513" t="s">
        <v>467</v>
      </c>
      <c r="E83300" s="514">
        <v>3.5000000000000003E-2</v>
      </c>
      <c r="F83300" s="513">
        <v>67</v>
      </c>
      <c r="G83300" s="515">
        <v>13.226557459383386</v>
      </c>
      <c r="H83300" s="515">
        <v>2.1756439987791958</v>
      </c>
    </row>
    <row r="83301" spans="1:8">
      <c r="A83301" s="513" t="str">
        <f t="shared" si="1301"/>
        <v>Republica DominicanaMujer2010-20150.03568</v>
      </c>
      <c r="B83301" s="513" t="s">
        <v>479</v>
      </c>
      <c r="C83301" s="513" t="s">
        <v>18</v>
      </c>
      <c r="D83301" s="513" t="s">
        <v>467</v>
      </c>
      <c r="E83301" s="514">
        <v>3.5000000000000003E-2</v>
      </c>
      <c r="F83301" s="513">
        <v>68</v>
      </c>
      <c r="G83301" s="515">
        <v>12.875481730891039</v>
      </c>
      <c r="H83301" s="515">
        <v>2.172207487748286</v>
      </c>
    </row>
    <row r="83302" spans="1:8">
      <c r="A83302" s="513" t="str">
        <f t="shared" si="1301"/>
        <v>Republica DominicanaMujer2010-20150.03569</v>
      </c>
      <c r="B83302" s="513" t="s">
        <v>479</v>
      </c>
      <c r="C83302" s="513" t="s">
        <v>18</v>
      </c>
      <c r="D83302" s="513" t="s">
        <v>467</v>
      </c>
      <c r="E83302" s="514">
        <v>3.5000000000000003E-2</v>
      </c>
      <c r="F83302" s="513">
        <v>69</v>
      </c>
      <c r="G83302" s="515">
        <v>12.529009371865815</v>
      </c>
      <c r="H83302" s="515">
        <v>2.1629196973290501</v>
      </c>
    </row>
    <row r="83303" spans="1:8">
      <c r="A83303" s="513" t="str">
        <f t="shared" si="1301"/>
        <v>Republica DominicanaMujer2010-20150.03570</v>
      </c>
      <c r="B83303" s="513" t="s">
        <v>479</v>
      </c>
      <c r="C83303" s="513" t="s">
        <v>18</v>
      </c>
      <c r="D83303" s="513" t="s">
        <v>467</v>
      </c>
      <c r="E83303" s="514">
        <v>3.5000000000000003E-2</v>
      </c>
      <c r="F83303" s="513">
        <v>70</v>
      </c>
      <c r="G83303" s="515">
        <v>12.186112811934779</v>
      </c>
      <c r="H83303" s="515">
        <v>2.1483895005767271</v>
      </c>
    </row>
    <row r="83304" spans="1:8">
      <c r="A83304" s="513" t="str">
        <f t="shared" si="1301"/>
        <v>Republica DominicanaMujer2010-20150.03571</v>
      </c>
      <c r="B83304" s="513" t="s">
        <v>479</v>
      </c>
      <c r="C83304" s="513" t="s">
        <v>18</v>
      </c>
      <c r="D83304" s="513" t="s">
        <v>467</v>
      </c>
      <c r="E83304" s="514">
        <v>3.5000000000000003E-2</v>
      </c>
      <c r="F83304" s="513">
        <v>71</v>
      </c>
      <c r="G83304" s="515">
        <v>11.845723894715675</v>
      </c>
      <c r="H83304" s="515">
        <v>2.131696257472401</v>
      </c>
    </row>
    <row r="83305" spans="1:8">
      <c r="A83305" s="513" t="str">
        <f t="shared" si="1301"/>
        <v>Republica DominicanaMujer2010-20150.03572</v>
      </c>
      <c r="B83305" s="513" t="s">
        <v>479</v>
      </c>
      <c r="C83305" s="513" t="s">
        <v>18</v>
      </c>
      <c r="D83305" s="513" t="s">
        <v>467</v>
      </c>
      <c r="E83305" s="514">
        <v>3.5000000000000003E-2</v>
      </c>
      <c r="F83305" s="513">
        <v>72</v>
      </c>
      <c r="G83305" s="515">
        <v>11.506723420902416</v>
      </c>
      <c r="H83305" s="515">
        <v>2.1134491026219582</v>
      </c>
    </row>
    <row r="83306" spans="1:8">
      <c r="A83306" s="513" t="str">
        <f t="shared" si="1301"/>
        <v>Republica DominicanaMujer2010-20150.03573</v>
      </c>
      <c r="B83306" s="513" t="s">
        <v>479</v>
      </c>
      <c r="C83306" s="513" t="s">
        <v>18</v>
      </c>
      <c r="D83306" s="513" t="s">
        <v>467</v>
      </c>
      <c r="E83306" s="514">
        <v>3.5000000000000003E-2</v>
      </c>
      <c r="F83306" s="513">
        <v>73</v>
      </c>
      <c r="G83306" s="515">
        <v>11.167929598245889</v>
      </c>
      <c r="H83306" s="515">
        <v>2.0942853707996814</v>
      </c>
    </row>
    <row r="83307" spans="1:8">
      <c r="A83307" s="513" t="str">
        <f t="shared" si="1301"/>
        <v>Republica DominicanaMujer2010-20150.03574</v>
      </c>
      <c r="B83307" s="513" t="s">
        <v>479</v>
      </c>
      <c r="C83307" s="513" t="s">
        <v>18</v>
      </c>
      <c r="D83307" s="513" t="s">
        <v>467</v>
      </c>
      <c r="E83307" s="514">
        <v>3.5000000000000003E-2</v>
      </c>
      <c r="F83307" s="513">
        <v>74</v>
      </c>
      <c r="G83307" s="515">
        <v>10.834372261956174</v>
      </c>
      <c r="H83307" s="515">
        <v>2.0708164921210259</v>
      </c>
    </row>
    <row r="83308" spans="1:8">
      <c r="A83308" s="513" t="str">
        <f t="shared" si="1301"/>
        <v>Republica DominicanaMujer2010-20150.03575</v>
      </c>
      <c r="B83308" s="513" t="s">
        <v>479</v>
      </c>
      <c r="C83308" s="513" t="s">
        <v>18</v>
      </c>
      <c r="D83308" s="513" t="s">
        <v>467</v>
      </c>
      <c r="E83308" s="514">
        <v>3.5000000000000003E-2</v>
      </c>
      <c r="F83308" s="513">
        <v>75</v>
      </c>
      <c r="G83308" s="515">
        <v>10.504765077674135</v>
      </c>
      <c r="H83308" s="515">
        <v>2.0436073314942975</v>
      </c>
    </row>
    <row r="83309" spans="1:8">
      <c r="A83309" s="513" t="str">
        <f t="shared" si="1301"/>
        <v>Republica DominicanaMujer2010-20150.03576</v>
      </c>
      <c r="B83309" s="513" t="s">
        <v>479</v>
      </c>
      <c r="C83309" s="513" t="s">
        <v>18</v>
      </c>
      <c r="D83309" s="513" t="s">
        <v>467</v>
      </c>
      <c r="E83309" s="514">
        <v>3.5000000000000003E-2</v>
      </c>
      <c r="F83309" s="513">
        <v>76</v>
      </c>
      <c r="G83309" s="515">
        <v>10.177759893987238</v>
      </c>
      <c r="H83309" s="515">
        <v>2.0133914012210061</v>
      </c>
    </row>
    <row r="83310" spans="1:8">
      <c r="A83310" s="513" t="str">
        <f t="shared" si="1301"/>
        <v>Republica DominicanaMujer2010-20150.03577</v>
      </c>
      <c r="B83310" s="513" t="s">
        <v>479</v>
      </c>
      <c r="C83310" s="513" t="s">
        <v>18</v>
      </c>
      <c r="D83310" s="513" t="s">
        <v>467</v>
      </c>
      <c r="E83310" s="514">
        <v>3.5000000000000003E-2</v>
      </c>
      <c r="F83310" s="513">
        <v>77</v>
      </c>
      <c r="G83310" s="515">
        <v>9.8519288522277648</v>
      </c>
      <c r="H83310" s="515">
        <v>1.9808087629190063</v>
      </c>
    </row>
    <row r="83311" spans="1:8">
      <c r="A83311" s="513" t="str">
        <f t="shared" si="1301"/>
        <v>Republica DominicanaMujer2010-20150.03578</v>
      </c>
      <c r="B83311" s="513" t="s">
        <v>479</v>
      </c>
      <c r="C83311" s="513" t="s">
        <v>18</v>
      </c>
      <c r="D83311" s="513" t="s">
        <v>467</v>
      </c>
      <c r="E83311" s="514">
        <v>3.5000000000000003E-2</v>
      </c>
      <c r="F83311" s="513">
        <v>78</v>
      </c>
      <c r="G83311" s="515">
        <v>9.5257441085405041</v>
      </c>
      <c r="H83311" s="515">
        <v>1.9465993251451674</v>
      </c>
    </row>
    <row r="83312" spans="1:8">
      <c r="A83312" s="513" t="str">
        <f t="shared" si="1301"/>
        <v>Republica DominicanaMujer2010-20150.03579</v>
      </c>
      <c r="B83312" s="513" t="s">
        <v>479</v>
      </c>
      <c r="C83312" s="513" t="s">
        <v>18</v>
      </c>
      <c r="D83312" s="513" t="s">
        <v>467</v>
      </c>
      <c r="E83312" s="514">
        <v>3.5000000000000003E-2</v>
      </c>
      <c r="F83312" s="513">
        <v>79</v>
      </c>
      <c r="G83312" s="515">
        <v>9.2049694917766196</v>
      </c>
      <c r="H83312" s="515">
        <v>1.9069938575413878</v>
      </c>
    </row>
    <row r="83313" spans="1:8">
      <c r="A83313" s="513" t="str">
        <f t="shared" si="1301"/>
        <v>Republica DominicanaMujer2010-20150.03580</v>
      </c>
      <c r="B83313" s="513" t="s">
        <v>479</v>
      </c>
      <c r="C83313" s="513" t="s">
        <v>18</v>
      </c>
      <c r="D83313" s="513" t="s">
        <v>467</v>
      </c>
      <c r="E83313" s="514">
        <v>3.5000000000000003E-2</v>
      </c>
      <c r="F83313" s="513">
        <v>80</v>
      </c>
      <c r="G83313" s="515">
        <v>8.8879338161746784</v>
      </c>
      <c r="H83313" s="515">
        <v>1.8627595381017334</v>
      </c>
    </row>
    <row r="83314" spans="1:8">
      <c r="A83314" s="513" t="str">
        <f t="shared" si="1301"/>
        <v>Republica DominicanaMujer2010-20150.03581</v>
      </c>
      <c r="B83314" s="513" t="s">
        <v>479</v>
      </c>
      <c r="C83314" s="513" t="s">
        <v>18</v>
      </c>
      <c r="D83314" s="513" t="s">
        <v>467</v>
      </c>
      <c r="E83314" s="514">
        <v>3.5000000000000003E-2</v>
      </c>
      <c r="F83314" s="513">
        <v>81</v>
      </c>
      <c r="G83314" s="515">
        <v>8.5728579992868266</v>
      </c>
      <c r="H83314" s="515">
        <v>1.8201560750148174</v>
      </c>
    </row>
    <row r="83315" spans="1:8">
      <c r="A83315" s="513" t="str">
        <f t="shared" si="1301"/>
        <v>Republica DominicanaMujer2010-20150.03582</v>
      </c>
      <c r="B83315" s="513" t="s">
        <v>479</v>
      </c>
      <c r="C83315" s="513" t="s">
        <v>18</v>
      </c>
      <c r="D83315" s="513" t="s">
        <v>467</v>
      </c>
      <c r="E83315" s="514">
        <v>3.5000000000000003E-2</v>
      </c>
      <c r="F83315" s="513">
        <v>82</v>
      </c>
      <c r="G83315" s="515">
        <v>8.25782161336436</v>
      </c>
      <c r="H83315" s="515">
        <v>1.7781379160258899</v>
      </c>
    </row>
    <row r="83316" spans="1:8">
      <c r="A83316" s="513" t="str">
        <f t="shared" si="1301"/>
        <v>Republica DominicanaMujer2010-20150.03583</v>
      </c>
      <c r="B83316" s="513" t="s">
        <v>479</v>
      </c>
      <c r="C83316" s="513" t="s">
        <v>18</v>
      </c>
      <c r="D83316" s="513" t="s">
        <v>467</v>
      </c>
      <c r="E83316" s="514">
        <v>3.5000000000000003E-2</v>
      </c>
      <c r="F83316" s="513">
        <v>83</v>
      </c>
      <c r="G83316" s="515">
        <v>7.9407238664957687</v>
      </c>
      <c r="H83316" s="515">
        <v>1.7383996401194437</v>
      </c>
    </row>
    <row r="83317" spans="1:8">
      <c r="A83317" s="513" t="str">
        <f t="shared" si="1301"/>
        <v>Republica DominicanaMujer2010-20150.03584</v>
      </c>
      <c r="B83317" s="513" t="s">
        <v>479</v>
      </c>
      <c r="C83317" s="513" t="s">
        <v>18</v>
      </c>
      <c r="D83317" s="513" t="s">
        <v>467</v>
      </c>
      <c r="E83317" s="514">
        <v>3.5000000000000003E-2</v>
      </c>
      <c r="F83317" s="513">
        <v>84</v>
      </c>
      <c r="G83317" s="515">
        <v>7.6302031740198091</v>
      </c>
      <c r="H83317" s="515">
        <v>1.6962820511276449</v>
      </c>
    </row>
    <row r="83318" spans="1:8">
      <c r="A83318" s="513" t="str">
        <f t="shared" si="1301"/>
        <v>Republica DominicanaMujer2010-20150.03585</v>
      </c>
      <c r="B83318" s="513" t="s">
        <v>479</v>
      </c>
      <c r="C83318" s="513" t="s">
        <v>18</v>
      </c>
      <c r="D83318" s="513" t="s">
        <v>467</v>
      </c>
      <c r="E83318" s="514">
        <v>3.5000000000000003E-2</v>
      </c>
      <c r="F83318" s="513">
        <v>85</v>
      </c>
      <c r="G83318" s="515">
        <v>7.324958840411921</v>
      </c>
      <c r="H83318" s="515">
        <v>1.6528198495640685</v>
      </c>
    </row>
    <row r="83319" spans="1:8">
      <c r="A83319" s="513" t="str">
        <f t="shared" si="1301"/>
        <v>Republica DominicanaMujer2010-20150.03586</v>
      </c>
      <c r="B83319" s="513" t="s">
        <v>479</v>
      </c>
      <c r="C83319" s="513" t="s">
        <v>18</v>
      </c>
      <c r="D83319" s="513" t="s">
        <v>467</v>
      </c>
      <c r="E83319" s="514">
        <v>3.5000000000000003E-2</v>
      </c>
      <c r="F83319" s="513">
        <v>86</v>
      </c>
      <c r="G83319" s="515">
        <v>7.0253080241171819</v>
      </c>
      <c r="H83319" s="515">
        <v>1.6081309544812905</v>
      </c>
    </row>
    <row r="83320" spans="1:8">
      <c r="A83320" s="513" t="str">
        <f t="shared" si="1301"/>
        <v>Republica DominicanaMujer2010-20150.03587</v>
      </c>
      <c r="B83320" s="513" t="s">
        <v>479</v>
      </c>
      <c r="C83320" s="513" t="s">
        <v>18</v>
      </c>
      <c r="D83320" s="513" t="s">
        <v>467</v>
      </c>
      <c r="E83320" s="514">
        <v>3.5000000000000003E-2</v>
      </c>
      <c r="F83320" s="513">
        <v>87</v>
      </c>
      <c r="G83320" s="515">
        <v>6.7315507928843088</v>
      </c>
      <c r="H83320" s="515">
        <v>1.5623361958075892</v>
      </c>
    </row>
    <row r="83321" spans="1:8">
      <c r="A83321" s="513" t="str">
        <f t="shared" si="1301"/>
        <v>Republica DominicanaMujer2010-20150.03588</v>
      </c>
      <c r="B83321" s="513" t="s">
        <v>479</v>
      </c>
      <c r="C83321" s="513" t="s">
        <v>18</v>
      </c>
      <c r="D83321" s="513" t="s">
        <v>467</v>
      </c>
      <c r="E83321" s="514">
        <v>3.5000000000000003E-2</v>
      </c>
      <c r="F83321" s="513">
        <v>88</v>
      </c>
      <c r="G83321" s="515">
        <v>6.4439685160921272</v>
      </c>
      <c r="H83321" s="515">
        <v>1.5155585204506183</v>
      </c>
    </row>
    <row r="83322" spans="1:8">
      <c r="A83322" s="513" t="str">
        <f t="shared" si="1301"/>
        <v>Republica DominicanaMujer2010-20150.03589</v>
      </c>
      <c r="B83322" s="513" t="s">
        <v>479</v>
      </c>
      <c r="C83322" s="513" t="s">
        <v>18</v>
      </c>
      <c r="D83322" s="513" t="s">
        <v>467</v>
      </c>
      <c r="E83322" s="514">
        <v>3.5000000000000003E-2</v>
      </c>
      <c r="F83322" s="513">
        <v>89</v>
      </c>
      <c r="G83322" s="515">
        <v>6.162822502527316</v>
      </c>
      <c r="H83322" s="515">
        <v>1.4679220305514127</v>
      </c>
    </row>
    <row r="83323" spans="1:8">
      <c r="A83323" s="513" t="str">
        <f t="shared" si="1301"/>
        <v>Republica DominicanaMujer2010-20150.03590</v>
      </c>
      <c r="B83323" s="513" t="s">
        <v>479</v>
      </c>
      <c r="C83323" s="513" t="s">
        <v>18</v>
      </c>
      <c r="D83323" s="513" t="s">
        <v>467</v>
      </c>
      <c r="E83323" s="514">
        <v>3.5000000000000003E-2</v>
      </c>
      <c r="F83323" s="513">
        <v>90</v>
      </c>
      <c r="G83323" s="515">
        <v>5.8883528860772154</v>
      </c>
      <c r="H83323" s="515">
        <v>1.4195510216197316</v>
      </c>
    </row>
    <row r="83324" spans="1:8">
      <c r="A83324" s="513" t="str">
        <f t="shared" si="1301"/>
        <v>Republica DominicanaMujer2010-20150.03591</v>
      </c>
      <c r="B83324" s="513" t="s">
        <v>479</v>
      </c>
      <c r="C83324" s="513" t="s">
        <v>18</v>
      </c>
      <c r="D83324" s="513" t="s">
        <v>467</v>
      </c>
      <c r="E83324" s="514">
        <v>3.5000000000000003E-2</v>
      </c>
      <c r="F83324" s="513">
        <v>91</v>
      </c>
      <c r="G83324" s="515">
        <v>5.6207774338302627</v>
      </c>
      <c r="H83324" s="515">
        <v>1.3705690453421142</v>
      </c>
    </row>
    <row r="83325" spans="1:8">
      <c r="A83325" s="513" t="str">
        <f t="shared" si="1301"/>
        <v>Republica DominicanaMujer2010-20150.03592</v>
      </c>
      <c r="B83325" s="513" t="s">
        <v>479</v>
      </c>
      <c r="C83325" s="513" t="s">
        <v>18</v>
      </c>
      <c r="D83325" s="513" t="s">
        <v>467</v>
      </c>
      <c r="E83325" s="514">
        <v>3.5000000000000003E-2</v>
      </c>
      <c r="F83325" s="513">
        <v>92</v>
      </c>
      <c r="G83325" s="515">
        <v>5.360290612733527</v>
      </c>
      <c r="H83325" s="515">
        <v>1.3210980143112583</v>
      </c>
    </row>
    <row r="83326" spans="1:8">
      <c r="A83326" s="513" t="str">
        <f t="shared" si="1301"/>
        <v>Republica DominicanaMujer2010-20150.03593</v>
      </c>
      <c r="B83326" s="513" t="s">
        <v>479</v>
      </c>
      <c r="C83326" s="513" t="s">
        <v>18</v>
      </c>
      <c r="D83326" s="513" t="s">
        <v>467</v>
      </c>
      <c r="E83326" s="514">
        <v>3.5000000000000003E-2</v>
      </c>
      <c r="F83326" s="513">
        <v>93</v>
      </c>
      <c r="G83326" s="515">
        <v>5.1070628936853906</v>
      </c>
      <c r="H83326" s="515">
        <v>1.2712571978327132</v>
      </c>
    </row>
    <row r="83327" spans="1:8">
      <c r="A83327" s="513" t="str">
        <f t="shared" si="1301"/>
        <v>Republica DominicanaMujer2010-20150.03594</v>
      </c>
      <c r="B83327" s="513" t="s">
        <v>479</v>
      </c>
      <c r="C83327" s="513" t="s">
        <v>18</v>
      </c>
      <c r="D83327" s="513" t="s">
        <v>467</v>
      </c>
      <c r="E83327" s="514">
        <v>3.5000000000000003E-2</v>
      </c>
      <c r="F83327" s="513">
        <v>94</v>
      </c>
      <c r="G83327" s="515">
        <v>4.8612402280045641</v>
      </c>
      <c r="H83327" s="515">
        <v>1.2211622780743645</v>
      </c>
    </row>
    <row r="83328" spans="1:8">
      <c r="A83328" s="513" t="str">
        <f t="shared" si="1301"/>
        <v>Republica DominicanaMujer2010-20150.03595</v>
      </c>
      <c r="B83328" s="513" t="s">
        <v>479</v>
      </c>
      <c r="C83328" s="513" t="s">
        <v>18</v>
      </c>
      <c r="D83328" s="513" t="s">
        <v>467</v>
      </c>
      <c r="E83328" s="514">
        <v>3.5000000000000003E-2</v>
      </c>
      <c r="F83328" s="513">
        <v>95</v>
      </c>
      <c r="G83328" s="515">
        <v>4.6229434723238354</v>
      </c>
      <c r="H83328" s="515">
        <v>1.1709245056489177</v>
      </c>
    </row>
    <row r="83329" spans="1:8">
      <c r="A83329" s="513" t="str">
        <f t="shared" si="1301"/>
        <v>Republica DominicanaMujer2010-20150.03596</v>
      </c>
      <c r="B83329" s="513" t="s">
        <v>479</v>
      </c>
      <c r="C83329" s="513" t="s">
        <v>18</v>
      </c>
      <c r="D83329" s="513" t="s">
        <v>467</v>
      </c>
      <c r="E83329" s="514">
        <v>3.5000000000000003E-2</v>
      </c>
      <c r="F83329" s="513">
        <v>96</v>
      </c>
      <c r="G83329" s="515">
        <v>4.3922683448981221</v>
      </c>
      <c r="H83329" s="515">
        <v>1.1206497560871278</v>
      </c>
    </row>
    <row r="83330" spans="1:8">
      <c r="A83330" s="513" t="str">
        <f t="shared" si="1301"/>
        <v>Republica DominicanaMujer2010-20150.03597</v>
      </c>
      <c r="B83330" s="513" t="s">
        <v>479</v>
      </c>
      <c r="C83330" s="513" t="s">
        <v>18</v>
      </c>
      <c r="D83330" s="513" t="s">
        <v>467</v>
      </c>
      <c r="E83330" s="514">
        <v>3.5000000000000003E-2</v>
      </c>
      <c r="F83330" s="513">
        <v>97</v>
      </c>
      <c r="G83330" s="515">
        <v>4.1692855092690859</v>
      </c>
      <c r="H83330" s="515">
        <v>1.0704374782380519</v>
      </c>
    </row>
    <row r="83331" spans="1:8">
      <c r="A83331" s="513" t="str">
        <f t="shared" ref="A83331:A83394" si="1302">B83331&amp;C83331&amp;D83331&amp;E83331&amp;F83331</f>
        <v>Republica DominicanaMujer2010-20150.03598</v>
      </c>
      <c r="B83331" s="513" t="s">
        <v>479</v>
      </c>
      <c r="C83331" s="513" t="s">
        <v>18</v>
      </c>
      <c r="D83331" s="513" t="s">
        <v>467</v>
      </c>
      <c r="E83331" s="514">
        <v>3.5000000000000003E-2</v>
      </c>
      <c r="F83331" s="513">
        <v>98</v>
      </c>
      <c r="G83331" s="515">
        <v>3.9540405595513386</v>
      </c>
      <c r="H83331" s="515">
        <v>1.0203799477016036</v>
      </c>
    </row>
    <row r="83332" spans="1:8">
      <c r="A83332" s="513" t="str">
        <f t="shared" si="1302"/>
        <v>Republica DominicanaMujer2010-20150.03599</v>
      </c>
      <c r="B83332" s="513" t="s">
        <v>479</v>
      </c>
      <c r="C83332" s="513" t="s">
        <v>18</v>
      </c>
      <c r="D83332" s="513" t="s">
        <v>467</v>
      </c>
      <c r="E83332" s="514">
        <v>3.5000000000000003E-2</v>
      </c>
      <c r="F83332" s="513">
        <v>99</v>
      </c>
      <c r="G83332" s="515">
        <v>3.7465544152725059</v>
      </c>
      <c r="H83332" s="515">
        <v>0.97056114969214047</v>
      </c>
    </row>
    <row r="83333" spans="1:8">
      <c r="A83333" s="513" t="str">
        <f t="shared" si="1302"/>
        <v>Republica DominicanaMujer2010-20150.035100</v>
      </c>
      <c r="B83333" s="513" t="s">
        <v>479</v>
      </c>
      <c r="C83333" s="513" t="s">
        <v>18</v>
      </c>
      <c r="D83333" s="513" t="s">
        <v>467</v>
      </c>
      <c r="E83333" s="514">
        <v>3.5000000000000003E-2</v>
      </c>
      <c r="F83333" s="513">
        <v>100</v>
      </c>
      <c r="G83333" s="515">
        <v>3.5468239576641705</v>
      </c>
      <c r="H83333" s="515">
        <v>0.9210556284482353</v>
      </c>
    </row>
    <row r="83334" spans="1:8">
      <c r="A83334" s="513" t="str">
        <f t="shared" si="1302"/>
        <v>Republica DominicanaMujer2010-20150.035101</v>
      </c>
      <c r="B83334" s="513" t="s">
        <v>479</v>
      </c>
      <c r="C83334" s="513" t="s">
        <v>18</v>
      </c>
      <c r="D83334" s="513" t="s">
        <v>467</v>
      </c>
      <c r="E83334" s="514">
        <v>3.5000000000000003E-2</v>
      </c>
      <c r="F83334" s="513">
        <v>101</v>
      </c>
      <c r="G83334" s="515">
        <v>3.3548224296880051</v>
      </c>
      <c r="H83334" s="515">
        <v>0.87192727176353702</v>
      </c>
    </row>
    <row r="83335" spans="1:8">
      <c r="A83335" s="513" t="str">
        <f t="shared" si="1302"/>
        <v>Republica DominicanaMujer2010-20150.035102</v>
      </c>
      <c r="B83335" s="513" t="s">
        <v>479</v>
      </c>
      <c r="C83335" s="513" t="s">
        <v>18</v>
      </c>
      <c r="D83335" s="513" t="s">
        <v>467</v>
      </c>
      <c r="E83335" s="514">
        <v>3.5000000000000003E-2</v>
      </c>
      <c r="F83335" s="513">
        <v>102</v>
      </c>
      <c r="G83335" s="515">
        <v>3.1705003006657844</v>
      </c>
      <c r="H83335" s="515">
        <v>0.8232272485724077</v>
      </c>
    </row>
    <row r="83336" spans="1:8">
      <c r="A83336" s="513" t="str">
        <f t="shared" si="1302"/>
        <v>Republica DominicanaMujer2010-20150.035103</v>
      </c>
      <c r="B83336" s="513" t="s">
        <v>479</v>
      </c>
      <c r="C83336" s="513" t="s">
        <v>18</v>
      </c>
      <c r="D83336" s="513" t="s">
        <v>467</v>
      </c>
      <c r="E83336" s="514">
        <v>3.5000000000000003E-2</v>
      </c>
      <c r="F83336" s="513">
        <v>103</v>
      </c>
      <c r="G83336" s="515">
        <v>2.9937858979098864</v>
      </c>
      <c r="H83336" s="515">
        <v>0.77499126503610194</v>
      </c>
    </row>
    <row r="83337" spans="1:8">
      <c r="A83337" s="513" t="str">
        <f t="shared" si="1302"/>
        <v>Republica DominicanaMujer2010-20150.035104</v>
      </c>
      <c r="B83337" s="513" t="s">
        <v>479</v>
      </c>
      <c r="C83337" s="513" t="s">
        <v>18</v>
      </c>
      <c r="D83337" s="513" t="s">
        <v>467</v>
      </c>
      <c r="E83337" s="514">
        <v>3.5000000000000003E-2</v>
      </c>
      <c r="F83337" s="513">
        <v>104</v>
      </c>
      <c r="G83337" s="515">
        <v>2.8245859343924535</v>
      </c>
      <c r="H83337" s="515">
        <v>0.72723472503940123</v>
      </c>
    </row>
    <row r="83338" spans="1:8">
      <c r="A83338" s="513" t="str">
        <f t="shared" si="1302"/>
        <v>Republica DominicanaMujer2010-20150.035105</v>
      </c>
      <c r="B83338" s="513" t="s">
        <v>479</v>
      </c>
      <c r="C83338" s="513" t="s">
        <v>18</v>
      </c>
      <c r="D83338" s="513" t="s">
        <v>467</v>
      </c>
      <c r="E83338" s="514">
        <v>3.5000000000000003E-2</v>
      </c>
      <c r="F83338" s="513">
        <v>105</v>
      </c>
      <c r="G83338" s="515">
        <v>2.6627854035848157</v>
      </c>
      <c r="H83338" s="515">
        <v>0.67994394458708252</v>
      </c>
    </row>
    <row r="83339" spans="1:8">
      <c r="A83339" s="513" t="str">
        <f t="shared" si="1302"/>
        <v>Republica DominicanaMujer2010-20150.035106</v>
      </c>
      <c r="B83339" s="513" t="s">
        <v>479</v>
      </c>
      <c r="C83339" s="513" t="s">
        <v>18</v>
      </c>
      <c r="D83339" s="513" t="s">
        <v>467</v>
      </c>
      <c r="E83339" s="514">
        <v>3.5000000000000003E-2</v>
      </c>
      <c r="F83339" s="513">
        <v>106</v>
      </c>
      <c r="G83339" s="515">
        <v>2.5082466857210743</v>
      </c>
      <c r="H83339" s="515">
        <v>0.63305824710356451</v>
      </c>
    </row>
    <row r="83340" spans="1:8">
      <c r="A83340" s="513" t="str">
        <f t="shared" si="1302"/>
        <v>Republica DominicanaMujer2010-20150.035107</v>
      </c>
      <c r="B83340" s="513" t="s">
        <v>479</v>
      </c>
      <c r="C83340" s="513" t="s">
        <v>18</v>
      </c>
      <c r="D83340" s="513" t="s">
        <v>467</v>
      </c>
      <c r="E83340" s="514">
        <v>3.5000000000000003E-2</v>
      </c>
      <c r="F83340" s="513">
        <v>107</v>
      </c>
      <c r="G83340" s="515">
        <v>2.3608058868011339</v>
      </c>
      <c r="H83340" s="515">
        <v>0.5864321179983768</v>
      </c>
    </row>
    <row r="83341" spans="1:8">
      <c r="A83341" s="513" t="str">
        <f t="shared" si="1302"/>
        <v>Republica DominicanaMujer2010-20150.035108</v>
      </c>
      <c r="B83341" s="513" t="s">
        <v>479</v>
      </c>
      <c r="C83341" s="513" t="s">
        <v>18</v>
      </c>
      <c r="D83341" s="513" t="s">
        <v>467</v>
      </c>
      <c r="E83341" s="514">
        <v>3.5000000000000003E-2</v>
      </c>
      <c r="F83341" s="513">
        <v>108</v>
      </c>
      <c r="G83341" s="515">
        <v>2.2202634149857019</v>
      </c>
      <c r="H83341" s="515">
        <v>0.5397490735021292</v>
      </c>
    </row>
    <row r="83342" spans="1:8">
      <c r="A83342" s="513" t="str">
        <f t="shared" si="1302"/>
        <v>Republica DominicanaMujer2010-20150.035109</v>
      </c>
      <c r="B83342" s="513" t="s">
        <v>479</v>
      </c>
      <c r="C83342" s="513" t="s">
        <v>18</v>
      </c>
      <c r="D83342" s="513" t="s">
        <v>467</v>
      </c>
      <c r="E83342" s="514">
        <v>3.5000000000000003E-2</v>
      </c>
      <c r="F83342" s="513">
        <v>109</v>
      </c>
      <c r="G83342" s="515">
        <v>2.086361201886612</v>
      </c>
      <c r="H83342" s="515">
        <v>0.49231418183798131</v>
      </c>
    </row>
    <row r="83343" spans="1:8">
      <c r="A83343" s="513" t="str">
        <f t="shared" si="1302"/>
        <v>Republica DominicanaMujer2010-20150.035110</v>
      </c>
      <c r="B83343" s="513" t="s">
        <v>479</v>
      </c>
      <c r="C83343" s="513" t="s">
        <v>18</v>
      </c>
      <c r="D83343" s="513" t="s">
        <v>467</v>
      </c>
      <c r="E83343" s="514">
        <v>3.5000000000000003E-2</v>
      </c>
      <c r="F83343" s="513">
        <v>110</v>
      </c>
      <c r="G83343" s="515">
        <v>1.958725779189413</v>
      </c>
      <c r="H83343" s="515">
        <v>0.44252622248393614</v>
      </c>
    </row>
    <row r="83344" spans="1:8">
      <c r="A83344" s="513" t="str">
        <f t="shared" si="1302"/>
        <v>Republica DominicanaMujer2010-20150.035111</v>
      </c>
      <c r="B83344" s="513" t="s">
        <v>479</v>
      </c>
      <c r="C83344" s="513" t="s">
        <v>18</v>
      </c>
      <c r="D83344" s="513" t="s">
        <v>467</v>
      </c>
      <c r="E83344" s="514">
        <v>3.5000000000000003E-2</v>
      </c>
      <c r="F83344" s="513">
        <v>111</v>
      </c>
      <c r="G83344" s="515">
        <v>1.8265148058048348</v>
      </c>
      <c r="H83344" s="515">
        <v>0.38646940947568975</v>
      </c>
    </row>
    <row r="83345" spans="1:8">
      <c r="A83345" s="513" t="str">
        <f t="shared" si="1302"/>
        <v>Republica DominicanaMujer2010-20150.035112</v>
      </c>
      <c r="B83345" s="513" t="s">
        <v>479</v>
      </c>
      <c r="C83345" s="513" t="s">
        <v>18</v>
      </c>
      <c r="D83345" s="513" t="s">
        <v>467</v>
      </c>
      <c r="E83345" s="514">
        <v>3.5000000000000003E-2</v>
      </c>
      <c r="F83345" s="513">
        <v>112</v>
      </c>
      <c r="G83345" s="515">
        <v>1.6980729884140615</v>
      </c>
      <c r="H83345" s="515">
        <v>0.31409040462612303</v>
      </c>
    </row>
    <row r="83346" spans="1:8">
      <c r="A83346" s="513" t="str">
        <f t="shared" si="1302"/>
        <v>Republica DominicanaMujer2010-20150.035113</v>
      </c>
      <c r="B83346" s="513" t="s">
        <v>479</v>
      </c>
      <c r="C83346" s="513" t="s">
        <v>18</v>
      </c>
      <c r="D83346" s="513" t="s">
        <v>467</v>
      </c>
      <c r="E83346" s="514">
        <v>3.5000000000000003E-2</v>
      </c>
      <c r="F83346" s="513">
        <v>113</v>
      </c>
      <c r="G83346" s="515">
        <v>1.5557628772107175</v>
      </c>
      <c r="H83346" s="515">
        <v>0.199906765172503</v>
      </c>
    </row>
    <row r="83347" spans="1:8">
      <c r="A83347" s="513" t="str">
        <f t="shared" si="1302"/>
        <v>Republica DominicanaMujer2010-20150.035114</v>
      </c>
      <c r="B83347" s="513" t="s">
        <v>479</v>
      </c>
      <c r="C83347" s="513" t="s">
        <v>18</v>
      </c>
      <c r="D83347" s="513" t="s">
        <v>467</v>
      </c>
      <c r="E83347" s="514">
        <v>3.5000000000000003E-2</v>
      </c>
      <c r="F83347" s="513">
        <v>114</v>
      </c>
      <c r="G83347" s="515">
        <v>1.477977018533482</v>
      </c>
      <c r="H83347" s="515">
        <v>0</v>
      </c>
    </row>
    <row r="83348" spans="1:8">
      <c r="A83348" s="513" t="str">
        <f t="shared" si="1302"/>
        <v>Republica DominicanaMujer2010-20150.035115</v>
      </c>
      <c r="B83348" s="513" t="s">
        <v>479</v>
      </c>
      <c r="C83348" s="513" t="s">
        <v>18</v>
      </c>
      <c r="D83348" s="513" t="s">
        <v>467</v>
      </c>
      <c r="E83348" s="514">
        <v>3.5000000000000003E-2</v>
      </c>
      <c r="F83348" s="513">
        <v>115</v>
      </c>
      <c r="G83348" s="515">
        <v>1.3155137029822899</v>
      </c>
      <c r="H83348" s="515">
        <v>0</v>
      </c>
    </row>
    <row r="83349" spans="1:8">
      <c r="A83349" s="513" t="str">
        <f t="shared" si="1302"/>
        <v>Republica DominicanaMujer2010-20150.035116</v>
      </c>
      <c r="B83349" s="513" t="s">
        <v>479</v>
      </c>
      <c r="C83349" s="513" t="s">
        <v>18</v>
      </c>
      <c r="D83349" s="513" t="s">
        <v>467</v>
      </c>
      <c r="E83349" s="514">
        <v>3.5000000000000003E-2</v>
      </c>
      <c r="F83349" s="513">
        <v>116</v>
      </c>
      <c r="G83349" s="515">
        <v>1</v>
      </c>
      <c r="H83349" s="515">
        <v>0</v>
      </c>
    </row>
    <row r="83350" spans="1:8">
      <c r="A83350" s="513" t="str">
        <f t="shared" si="1302"/>
        <v>Republica DominicanaHombre2045-20500.03550</v>
      </c>
      <c r="B83350" s="513" t="s">
        <v>479</v>
      </c>
      <c r="C83350" s="513" t="s">
        <v>17</v>
      </c>
      <c r="D83350" s="513" t="s">
        <v>469</v>
      </c>
      <c r="E83350" s="514">
        <v>3.5000000000000003E-2</v>
      </c>
      <c r="F83350" s="513">
        <v>50</v>
      </c>
      <c r="G83350" s="515">
        <v>18.654347543138076</v>
      </c>
      <c r="H83350" s="515">
        <v>3.6752021038936586</v>
      </c>
    </row>
    <row r="83351" spans="1:8">
      <c r="A83351" s="513" t="str">
        <f t="shared" si="1302"/>
        <v>Republica DominicanaHombre2045-20500.03551</v>
      </c>
      <c r="B83351" s="513" t="s">
        <v>479</v>
      </c>
      <c r="C83351" s="513" t="s">
        <v>17</v>
      </c>
      <c r="D83351" s="513" t="s">
        <v>469</v>
      </c>
      <c r="E83351" s="514">
        <v>3.5000000000000003E-2</v>
      </c>
      <c r="F83351" s="513">
        <v>51</v>
      </c>
      <c r="G83351" s="515">
        <v>18.360343319083714</v>
      </c>
      <c r="H83351" s="515">
        <v>3.7336478125064092</v>
      </c>
    </row>
    <row r="83352" spans="1:8">
      <c r="A83352" s="513" t="str">
        <f t="shared" si="1302"/>
        <v>Republica DominicanaHombre2045-20500.03552</v>
      </c>
      <c r="B83352" s="513" t="s">
        <v>479</v>
      </c>
      <c r="C83352" s="513" t="s">
        <v>17</v>
      </c>
      <c r="D83352" s="513" t="s">
        <v>469</v>
      </c>
      <c r="E83352" s="514">
        <v>3.5000000000000003E-2</v>
      </c>
      <c r="F83352" s="513">
        <v>52</v>
      </c>
      <c r="G83352" s="515">
        <v>18.059553406421355</v>
      </c>
      <c r="H83352" s="515">
        <v>3.7920862471657428</v>
      </c>
    </row>
    <row r="83353" spans="1:8">
      <c r="A83353" s="513" t="str">
        <f t="shared" si="1302"/>
        <v>Republica DominicanaHombre2045-20500.03553</v>
      </c>
      <c r="B83353" s="513" t="s">
        <v>479</v>
      </c>
      <c r="C83353" s="513" t="s">
        <v>17</v>
      </c>
      <c r="D83353" s="513" t="s">
        <v>469</v>
      </c>
      <c r="E83353" s="514">
        <v>3.5000000000000003E-2</v>
      </c>
      <c r="F83353" s="513">
        <v>53</v>
      </c>
      <c r="G83353" s="515">
        <v>17.751537498566996</v>
      </c>
      <c r="H83353" s="515">
        <v>3.8508186724981321</v>
      </c>
    </row>
    <row r="83354" spans="1:8">
      <c r="A83354" s="513" t="str">
        <f t="shared" si="1302"/>
        <v>Republica DominicanaHombre2045-20500.03554</v>
      </c>
      <c r="B83354" s="513" t="s">
        <v>479</v>
      </c>
      <c r="C83354" s="513" t="s">
        <v>17</v>
      </c>
      <c r="D83354" s="513" t="s">
        <v>469</v>
      </c>
      <c r="E83354" s="514">
        <v>3.5000000000000003E-2</v>
      </c>
      <c r="F83354" s="513">
        <v>54</v>
      </c>
      <c r="G83354" s="515">
        <v>17.440566248766359</v>
      </c>
      <c r="H83354" s="515">
        <v>3.9058474690320057</v>
      </c>
    </row>
    <row r="83355" spans="1:8">
      <c r="A83355" s="513" t="str">
        <f t="shared" si="1302"/>
        <v>Republica DominicanaHombre2045-20500.03555</v>
      </c>
      <c r="B83355" s="513" t="s">
        <v>479</v>
      </c>
      <c r="C83355" s="513" t="s">
        <v>17</v>
      </c>
      <c r="D83355" s="513" t="s">
        <v>469</v>
      </c>
      <c r="E83355" s="514">
        <v>3.5000000000000003E-2</v>
      </c>
      <c r="F83355" s="513">
        <v>55</v>
      </c>
      <c r="G83355" s="515">
        <v>17.126175884780778</v>
      </c>
      <c r="H83355" s="515">
        <v>3.9574398016577406</v>
      </c>
    </row>
    <row r="83356" spans="1:8">
      <c r="A83356" s="513" t="str">
        <f t="shared" si="1302"/>
        <v>Republica DominicanaHombre2045-20500.03556</v>
      </c>
      <c r="B83356" s="513" t="s">
        <v>479</v>
      </c>
      <c r="C83356" s="513" t="s">
        <v>17</v>
      </c>
      <c r="D83356" s="513" t="s">
        <v>469</v>
      </c>
      <c r="E83356" s="514">
        <v>3.5000000000000003E-2</v>
      </c>
      <c r="F83356" s="513">
        <v>56</v>
      </c>
      <c r="G83356" s="515">
        <v>16.807877410131994</v>
      </c>
      <c r="H83356" s="515">
        <v>4.0058809927859862</v>
      </c>
    </row>
    <row r="83357" spans="1:8">
      <c r="A83357" s="513" t="str">
        <f t="shared" si="1302"/>
        <v>Republica DominicanaHombre2045-20500.03557</v>
      </c>
      <c r="B83357" s="513" t="s">
        <v>479</v>
      </c>
      <c r="C83357" s="513" t="s">
        <v>17</v>
      </c>
      <c r="D83357" s="513" t="s">
        <v>469</v>
      </c>
      <c r="E83357" s="514">
        <v>3.5000000000000003E-2</v>
      </c>
      <c r="F83357" s="513">
        <v>57</v>
      </c>
      <c r="G83357" s="515">
        <v>16.485154451267078</v>
      </c>
      <c r="H83357" s="515">
        <v>4.0519229406123793</v>
      </c>
    </row>
    <row r="83358" spans="1:8">
      <c r="A83358" s="513" t="str">
        <f t="shared" si="1302"/>
        <v>Republica DominicanaHombre2045-20500.03558</v>
      </c>
      <c r="B83358" s="513" t="s">
        <v>479</v>
      </c>
      <c r="C83358" s="513" t="s">
        <v>17</v>
      </c>
      <c r="D83358" s="513" t="s">
        <v>469</v>
      </c>
      <c r="E83358" s="514">
        <v>3.5000000000000003E-2</v>
      </c>
      <c r="F83358" s="513">
        <v>58</v>
      </c>
      <c r="G83358" s="515">
        <v>16.157460943769507</v>
      </c>
      <c r="H83358" s="515">
        <v>4.0959092077642039</v>
      </c>
    </row>
    <row r="83359" spans="1:8">
      <c r="A83359" s="513" t="str">
        <f t="shared" si="1302"/>
        <v>Republica DominicanaHombre2045-20500.03559</v>
      </c>
      <c r="B83359" s="513" t="s">
        <v>479</v>
      </c>
      <c r="C83359" s="513" t="s">
        <v>17</v>
      </c>
      <c r="D83359" s="513" t="s">
        <v>469</v>
      </c>
      <c r="E83359" s="514">
        <v>3.5000000000000003E-2</v>
      </c>
      <c r="F83359" s="513">
        <v>59</v>
      </c>
      <c r="G83359" s="515">
        <v>15.827424355227583</v>
      </c>
      <c r="H83359" s="515">
        <v>4.1353830006102195</v>
      </c>
    </row>
    <row r="83360" spans="1:8">
      <c r="A83360" s="513" t="str">
        <f t="shared" si="1302"/>
        <v>Republica DominicanaHombre2045-20500.03560</v>
      </c>
      <c r="B83360" s="513" t="s">
        <v>479</v>
      </c>
      <c r="C83360" s="513" t="s">
        <v>17</v>
      </c>
      <c r="D83360" s="513" t="s">
        <v>469</v>
      </c>
      <c r="E83360" s="514">
        <v>3.5000000000000003E-2</v>
      </c>
      <c r="F83360" s="513">
        <v>60</v>
      </c>
      <c r="G83360" s="515">
        <v>15.494442915425012</v>
      </c>
      <c r="H83360" s="515">
        <v>4.1707402435256427</v>
      </c>
    </row>
    <row r="83361" spans="1:8">
      <c r="A83361" s="513" t="str">
        <f t="shared" si="1302"/>
        <v>Republica DominicanaHombre2045-20500.03561</v>
      </c>
      <c r="B83361" s="513" t="s">
        <v>479</v>
      </c>
      <c r="C83361" s="513" t="s">
        <v>17</v>
      </c>
      <c r="D83361" s="513" t="s">
        <v>469</v>
      </c>
      <c r="E83361" s="514">
        <v>3.5000000000000003E-2</v>
      </c>
      <c r="F83361" s="513">
        <v>61</v>
      </c>
      <c r="G83361" s="515">
        <v>15.157880661539686</v>
      </c>
      <c r="H83361" s="515">
        <v>4.2024036488742693</v>
      </c>
    </row>
    <row r="83362" spans="1:8">
      <c r="A83362" s="513" t="str">
        <f t="shared" si="1302"/>
        <v>Republica DominicanaHombre2045-20500.03562</v>
      </c>
      <c r="B83362" s="513" t="s">
        <v>479</v>
      </c>
      <c r="C83362" s="513" t="s">
        <v>17</v>
      </c>
      <c r="D83362" s="513" t="s">
        <v>469</v>
      </c>
      <c r="E83362" s="514">
        <v>3.5000000000000003E-2</v>
      </c>
      <c r="F83362" s="513">
        <v>62</v>
      </c>
      <c r="G83362" s="515">
        <v>14.81706393033312</v>
      </c>
      <c r="H83362" s="515">
        <v>4.2318930178203162</v>
      </c>
    </row>
    <row r="83363" spans="1:8">
      <c r="A83363" s="513" t="str">
        <f t="shared" si="1302"/>
        <v>Republica DominicanaHombre2045-20500.03563</v>
      </c>
      <c r="B83363" s="513" t="s">
        <v>479</v>
      </c>
      <c r="C83363" s="513" t="s">
        <v>17</v>
      </c>
      <c r="D83363" s="513" t="s">
        <v>469</v>
      </c>
      <c r="E83363" s="514">
        <v>3.5000000000000003E-2</v>
      </c>
      <c r="F83363" s="513">
        <v>63</v>
      </c>
      <c r="G83363" s="515">
        <v>14.471277528541693</v>
      </c>
      <c r="H83363" s="515">
        <v>4.2597178875231911</v>
      </c>
    </row>
    <row r="83364" spans="1:8">
      <c r="A83364" s="513" t="str">
        <f t="shared" si="1302"/>
        <v>Republica DominicanaHombre2045-20500.03564</v>
      </c>
      <c r="B83364" s="513" t="s">
        <v>479</v>
      </c>
      <c r="C83364" s="513" t="s">
        <v>17</v>
      </c>
      <c r="D83364" s="513" t="s">
        <v>469</v>
      </c>
      <c r="E83364" s="514">
        <v>3.5000000000000003E-2</v>
      </c>
      <c r="F83364" s="513">
        <v>64</v>
      </c>
      <c r="G83364" s="515">
        <v>14.126507250419966</v>
      </c>
      <c r="H83364" s="515">
        <v>4.2806154308533602</v>
      </c>
    </row>
    <row r="83365" spans="1:8">
      <c r="A83365" s="513" t="str">
        <f t="shared" si="1302"/>
        <v>Republica DominicanaHombre2045-20500.03565</v>
      </c>
      <c r="B83365" s="513" t="s">
        <v>479</v>
      </c>
      <c r="C83365" s="513" t="s">
        <v>17</v>
      </c>
      <c r="D83365" s="513" t="s">
        <v>469</v>
      </c>
      <c r="E83365" s="514">
        <v>3.5000000000000003E-2</v>
      </c>
      <c r="F83365" s="513">
        <v>65</v>
      </c>
      <c r="G83365" s="515">
        <v>13.781952975041772</v>
      </c>
      <c r="H83365" s="515">
        <v>4.2951775793277287</v>
      </c>
    </row>
    <row r="83366" spans="1:8">
      <c r="A83366" s="513" t="str">
        <f t="shared" si="1302"/>
        <v>Republica DominicanaHombre2045-20500.03566</v>
      </c>
      <c r="B83366" s="513" t="s">
        <v>479</v>
      </c>
      <c r="C83366" s="513" t="s">
        <v>17</v>
      </c>
      <c r="D83366" s="513" t="s">
        <v>469</v>
      </c>
      <c r="E83366" s="514">
        <v>3.5000000000000003E-2</v>
      </c>
      <c r="F83366" s="513">
        <v>66</v>
      </c>
      <c r="G83366" s="515">
        <v>13.436774391760952</v>
      </c>
      <c r="H83366" s="515">
        <v>4.3040240021256198</v>
      </c>
    </row>
    <row r="83367" spans="1:8">
      <c r="A83367" s="513" t="str">
        <f t="shared" si="1302"/>
        <v>Republica DominicanaHombre2045-20500.03567</v>
      </c>
      <c r="B83367" s="513" t="s">
        <v>479</v>
      </c>
      <c r="C83367" s="513" t="s">
        <v>17</v>
      </c>
      <c r="D83367" s="513" t="s">
        <v>469</v>
      </c>
      <c r="E83367" s="514">
        <v>3.5000000000000003E-2</v>
      </c>
      <c r="F83367" s="513">
        <v>67</v>
      </c>
      <c r="G83367" s="515">
        <v>13.090084731155349</v>
      </c>
      <c r="H83367" s="515">
        <v>4.3090686647554692</v>
      </c>
    </row>
    <row r="83368" spans="1:8">
      <c r="A83368" s="513" t="str">
        <f t="shared" si="1302"/>
        <v>Republica DominicanaHombre2045-20500.03568</v>
      </c>
      <c r="B83368" s="513" t="s">
        <v>479</v>
      </c>
      <c r="C83368" s="513" t="s">
        <v>17</v>
      </c>
      <c r="D83368" s="513" t="s">
        <v>469</v>
      </c>
      <c r="E83368" s="514">
        <v>3.5000000000000003E-2</v>
      </c>
      <c r="F83368" s="513">
        <v>68</v>
      </c>
      <c r="G83368" s="515">
        <v>12.740943846613847</v>
      </c>
      <c r="H83368" s="515">
        <v>4.3110140999990572</v>
      </c>
    </row>
    <row r="83369" spans="1:8">
      <c r="A83369" s="513" t="str">
        <f t="shared" si="1302"/>
        <v>Republica DominicanaHombre2045-20500.03569</v>
      </c>
      <c r="B83369" s="513" t="s">
        <v>479</v>
      </c>
      <c r="C83369" s="513" t="s">
        <v>17</v>
      </c>
      <c r="D83369" s="513" t="s">
        <v>469</v>
      </c>
      <c r="E83369" s="514">
        <v>3.5000000000000003E-2</v>
      </c>
      <c r="F83369" s="513">
        <v>69</v>
      </c>
      <c r="G83369" s="515">
        <v>12.39417811539769</v>
      </c>
      <c r="H83369" s="515">
        <v>4.3057242779225469</v>
      </c>
    </row>
    <row r="83370" spans="1:8">
      <c r="A83370" s="513" t="str">
        <f t="shared" si="1302"/>
        <v>Republica DominicanaHombre2045-20500.03570</v>
      </c>
      <c r="B83370" s="513" t="s">
        <v>479</v>
      </c>
      <c r="C83370" s="513" t="s">
        <v>17</v>
      </c>
      <c r="D83370" s="513" t="s">
        <v>469</v>
      </c>
      <c r="E83370" s="514">
        <v>3.5000000000000003E-2</v>
      </c>
      <c r="F83370" s="513">
        <v>70</v>
      </c>
      <c r="G83370" s="515">
        <v>12.048735280414226</v>
      </c>
      <c r="H83370" s="515">
        <v>4.2939916799137379</v>
      </c>
    </row>
    <row r="83371" spans="1:8">
      <c r="A83371" s="513" t="str">
        <f t="shared" si="1302"/>
        <v>Republica DominicanaHombre2045-20500.03571</v>
      </c>
      <c r="B83371" s="513" t="s">
        <v>479</v>
      </c>
      <c r="C83371" s="513" t="s">
        <v>17</v>
      </c>
      <c r="D83371" s="513" t="s">
        <v>469</v>
      </c>
      <c r="E83371" s="514">
        <v>3.5000000000000003E-2</v>
      </c>
      <c r="F83371" s="513">
        <v>71</v>
      </c>
      <c r="G83371" s="515">
        <v>11.703507539457021</v>
      </c>
      <c r="H83371" s="515">
        <v>4.2766523906169933</v>
      </c>
    </row>
    <row r="83372" spans="1:8">
      <c r="A83372" s="513" t="str">
        <f t="shared" si="1302"/>
        <v>Republica DominicanaHombre2045-20500.03572</v>
      </c>
      <c r="B83372" s="513" t="s">
        <v>479</v>
      </c>
      <c r="C83372" s="513" t="s">
        <v>17</v>
      </c>
      <c r="D83372" s="513" t="s">
        <v>469</v>
      </c>
      <c r="E83372" s="514">
        <v>3.5000000000000003E-2</v>
      </c>
      <c r="F83372" s="513">
        <v>72</v>
      </c>
      <c r="G83372" s="515">
        <v>11.357320531143552</v>
      </c>
      <c r="H83372" s="515">
        <v>4.2571098540908521</v>
      </c>
    </row>
    <row r="83373" spans="1:8">
      <c r="A83373" s="513" t="str">
        <f t="shared" si="1302"/>
        <v>Republica DominicanaHombre2045-20500.03573</v>
      </c>
      <c r="B83373" s="513" t="s">
        <v>479</v>
      </c>
      <c r="C83373" s="513" t="s">
        <v>17</v>
      </c>
      <c r="D83373" s="513" t="s">
        <v>469</v>
      </c>
      <c r="E83373" s="514">
        <v>3.5000000000000003E-2</v>
      </c>
      <c r="F83373" s="513">
        <v>73</v>
      </c>
      <c r="G83373" s="515">
        <v>11.008921012463043</v>
      </c>
      <c r="H83373" s="515">
        <v>4.2362943599570331</v>
      </c>
    </row>
    <row r="83374" spans="1:8">
      <c r="A83374" s="513" t="str">
        <f t="shared" si="1302"/>
        <v>Republica DominicanaHombre2045-20500.03574</v>
      </c>
      <c r="B83374" s="513" t="s">
        <v>479</v>
      </c>
      <c r="C83374" s="513" t="s">
        <v>17</v>
      </c>
      <c r="D83374" s="513" t="s">
        <v>469</v>
      </c>
      <c r="E83374" s="514">
        <v>3.5000000000000003E-2</v>
      </c>
      <c r="F83374" s="513">
        <v>74</v>
      </c>
      <c r="G83374" s="515">
        <v>10.668724414946036</v>
      </c>
      <c r="H83374" s="515">
        <v>4.2056367473978931</v>
      </c>
    </row>
    <row r="83375" spans="1:8">
      <c r="A83375" s="513" t="str">
        <f t="shared" si="1302"/>
        <v>Republica DominicanaHombre2045-20500.03575</v>
      </c>
      <c r="B83375" s="513" t="s">
        <v>479</v>
      </c>
      <c r="C83375" s="513" t="s">
        <v>17</v>
      </c>
      <c r="D83375" s="513" t="s">
        <v>469</v>
      </c>
      <c r="E83375" s="514">
        <v>3.5000000000000003E-2</v>
      </c>
      <c r="F83375" s="513">
        <v>75</v>
      </c>
      <c r="G83375" s="515">
        <v>10.335364422903959</v>
      </c>
      <c r="H83375" s="515">
        <v>4.1661068340742711</v>
      </c>
    </row>
    <row r="83376" spans="1:8">
      <c r="A83376" s="513" t="str">
        <f t="shared" si="1302"/>
        <v>Republica DominicanaHombre2045-20500.03576</v>
      </c>
      <c r="B83376" s="513" t="s">
        <v>479</v>
      </c>
      <c r="C83376" s="513" t="s">
        <v>17</v>
      </c>
      <c r="D83376" s="513" t="s">
        <v>469</v>
      </c>
      <c r="E83376" s="514">
        <v>3.5000000000000003E-2</v>
      </c>
      <c r="F83376" s="513">
        <v>76</v>
      </c>
      <c r="G83376" s="515">
        <v>10.007434757908133</v>
      </c>
      <c r="H83376" s="515">
        <v>4.1186852030709327</v>
      </c>
    </row>
    <row r="83377" spans="1:8">
      <c r="A83377" s="513" t="str">
        <f t="shared" si="1302"/>
        <v>Republica DominicanaHombre2045-20500.03577</v>
      </c>
      <c r="B83377" s="513" t="s">
        <v>479</v>
      </c>
      <c r="C83377" s="513" t="s">
        <v>17</v>
      </c>
      <c r="D83377" s="513" t="s">
        <v>469</v>
      </c>
      <c r="E83377" s="514">
        <v>3.5000000000000003E-2</v>
      </c>
      <c r="F83377" s="513">
        <v>77</v>
      </c>
      <c r="G83377" s="515">
        <v>9.6834701164400556</v>
      </c>
      <c r="H83377" s="515">
        <v>4.0670377305774865</v>
      </c>
    </row>
    <row r="83378" spans="1:8">
      <c r="A83378" s="513" t="str">
        <f t="shared" si="1302"/>
        <v>Republica DominicanaHombre2045-20500.03578</v>
      </c>
      <c r="B83378" s="513" t="s">
        <v>479</v>
      </c>
      <c r="C83378" s="513" t="s">
        <v>17</v>
      </c>
      <c r="D83378" s="513" t="s">
        <v>469</v>
      </c>
      <c r="E83378" s="514">
        <v>3.5000000000000003E-2</v>
      </c>
      <c r="F83378" s="513">
        <v>78</v>
      </c>
      <c r="G83378" s="515">
        <v>9.3619247366665004</v>
      </c>
      <c r="H83378" s="515">
        <v>4.0121403823417285</v>
      </c>
    </row>
    <row r="83379" spans="1:8">
      <c r="A83379" s="513" t="str">
        <f t="shared" si="1302"/>
        <v>Republica DominicanaHombre2045-20500.03579</v>
      </c>
      <c r="B83379" s="513" t="s">
        <v>479</v>
      </c>
      <c r="C83379" s="513" t="s">
        <v>17</v>
      </c>
      <c r="D83379" s="513" t="s">
        <v>469</v>
      </c>
      <c r="E83379" s="514">
        <v>3.5000000000000003E-2</v>
      </c>
      <c r="F83379" s="513">
        <v>79</v>
      </c>
      <c r="G83379" s="515">
        <v>9.0468565789047926</v>
      </c>
      <c r="H83379" s="515">
        <v>3.9505228886508523</v>
      </c>
    </row>
    <row r="83380" spans="1:8">
      <c r="A83380" s="513" t="str">
        <f t="shared" si="1302"/>
        <v>Republica DominicanaHombre2045-20500.03580</v>
      </c>
      <c r="B83380" s="513" t="s">
        <v>479</v>
      </c>
      <c r="C83380" s="513" t="s">
        <v>17</v>
      </c>
      <c r="D83380" s="513" t="s">
        <v>469</v>
      </c>
      <c r="E83380" s="514">
        <v>3.5000000000000003E-2</v>
      </c>
      <c r="F83380" s="513">
        <v>80</v>
      </c>
      <c r="G83380" s="515">
        <v>8.7366043352098153</v>
      </c>
      <c r="H83380" s="515">
        <v>3.8831661882160033</v>
      </c>
    </row>
    <row r="83381" spans="1:8">
      <c r="A83381" s="513" t="str">
        <f t="shared" si="1302"/>
        <v>Republica DominicanaHombre2045-20500.03581</v>
      </c>
      <c r="B83381" s="513" t="s">
        <v>479</v>
      </c>
      <c r="C83381" s="513" t="s">
        <v>17</v>
      </c>
      <c r="D83381" s="513" t="s">
        <v>469</v>
      </c>
      <c r="E83381" s="514">
        <v>3.5000000000000003E-2</v>
      </c>
      <c r="F83381" s="513">
        <v>81</v>
      </c>
      <c r="G83381" s="515">
        <v>8.4294089287998606</v>
      </c>
      <c r="H83381" s="515">
        <v>3.8111250429511307</v>
      </c>
    </row>
    <row r="83382" spans="1:8">
      <c r="A83382" s="513" t="str">
        <f t="shared" si="1302"/>
        <v>Republica DominicanaHombre2045-20500.03582</v>
      </c>
      <c r="B83382" s="513" t="s">
        <v>479</v>
      </c>
      <c r="C83382" s="513" t="s">
        <v>17</v>
      </c>
      <c r="D83382" s="513" t="s">
        <v>469</v>
      </c>
      <c r="E83382" s="514">
        <v>3.5000000000000003E-2</v>
      </c>
      <c r="F83382" s="513">
        <v>82</v>
      </c>
      <c r="G83382" s="515">
        <v>8.1233794559591175</v>
      </c>
      <c r="H83382" s="515">
        <v>3.7392542218870441</v>
      </c>
    </row>
    <row r="83383" spans="1:8">
      <c r="A83383" s="513" t="str">
        <f t="shared" si="1302"/>
        <v>Republica DominicanaHombre2045-20500.03583</v>
      </c>
      <c r="B83383" s="513" t="s">
        <v>479</v>
      </c>
      <c r="C83383" s="513" t="s">
        <v>17</v>
      </c>
      <c r="D83383" s="513" t="s">
        <v>469</v>
      </c>
      <c r="E83383" s="514">
        <v>3.5000000000000003E-2</v>
      </c>
      <c r="F83383" s="513">
        <v>83</v>
      </c>
      <c r="G83383" s="515">
        <v>7.8164534401219772</v>
      </c>
      <c r="H83383" s="515">
        <v>3.6686857865887714</v>
      </c>
    </row>
    <row r="83384" spans="1:8">
      <c r="A83384" s="513" t="str">
        <f t="shared" si="1302"/>
        <v>Republica DominicanaHombre2045-20500.03584</v>
      </c>
      <c r="B83384" s="513" t="s">
        <v>479</v>
      </c>
      <c r="C83384" s="513" t="s">
        <v>17</v>
      </c>
      <c r="D83384" s="513" t="s">
        <v>469</v>
      </c>
      <c r="E83384" s="514">
        <v>3.5000000000000003E-2</v>
      </c>
      <c r="F83384" s="513">
        <v>84</v>
      </c>
      <c r="G83384" s="515">
        <v>7.5090375933567488</v>
      </c>
      <c r="H83384" s="515">
        <v>3.59868453474864</v>
      </c>
    </row>
    <row r="83385" spans="1:8">
      <c r="A83385" s="513" t="str">
        <f t="shared" si="1302"/>
        <v>Republica DominicanaHombre2045-20500.03585</v>
      </c>
      <c r="B83385" s="513" t="s">
        <v>479</v>
      </c>
      <c r="C83385" s="513" t="s">
        <v>17</v>
      </c>
      <c r="D83385" s="513" t="s">
        <v>469</v>
      </c>
      <c r="E83385" s="514">
        <v>3.5000000000000003E-2</v>
      </c>
      <c r="F83385" s="513">
        <v>85</v>
      </c>
      <c r="G83385" s="515">
        <v>7.2069992003845798</v>
      </c>
      <c r="H83385" s="515">
        <v>3.5243260156195095</v>
      </c>
    </row>
    <row r="83386" spans="1:8">
      <c r="A83386" s="513" t="str">
        <f t="shared" si="1302"/>
        <v>Republica DominicanaHombre2045-20500.03586</v>
      </c>
      <c r="B83386" s="513" t="s">
        <v>479</v>
      </c>
      <c r="C83386" s="513" t="s">
        <v>17</v>
      </c>
      <c r="D83386" s="513" t="s">
        <v>469</v>
      </c>
      <c r="E83386" s="514">
        <v>3.5000000000000003E-2</v>
      </c>
      <c r="F83386" s="513">
        <v>86</v>
      </c>
      <c r="G83386" s="515">
        <v>6.9106450434463875</v>
      </c>
      <c r="H83386" s="515">
        <v>3.4448142634982211</v>
      </c>
    </row>
    <row r="83387" spans="1:8">
      <c r="A83387" s="513" t="str">
        <f t="shared" si="1302"/>
        <v>Republica DominicanaHombre2045-20500.03587</v>
      </c>
      <c r="B83387" s="513" t="s">
        <v>479</v>
      </c>
      <c r="C83387" s="513" t="s">
        <v>17</v>
      </c>
      <c r="D83387" s="513" t="s">
        <v>469</v>
      </c>
      <c r="E83387" s="514">
        <v>3.5000000000000003E-2</v>
      </c>
      <c r="F83387" s="513">
        <v>87</v>
      </c>
      <c r="G83387" s="515">
        <v>6.6202642739000082</v>
      </c>
      <c r="H83387" s="515">
        <v>3.355040070280372</v>
      </c>
    </row>
    <row r="83388" spans="1:8">
      <c r="A83388" s="513" t="str">
        <f t="shared" si="1302"/>
        <v>Republica DominicanaHombre2045-20500.03588</v>
      </c>
      <c r="B83388" s="513" t="s">
        <v>479</v>
      </c>
      <c r="C83388" s="513" t="s">
        <v>17</v>
      </c>
      <c r="D83388" s="513" t="s">
        <v>469</v>
      </c>
      <c r="E83388" s="514">
        <v>3.5000000000000003E-2</v>
      </c>
      <c r="F83388" s="513">
        <v>88</v>
      </c>
      <c r="G83388" s="515">
        <v>6.336127143861539</v>
      </c>
      <c r="H83388" s="515">
        <v>3.2621380061897414</v>
      </c>
    </row>
    <row r="83389" spans="1:8">
      <c r="A83389" s="513" t="str">
        <f t="shared" si="1302"/>
        <v>Republica DominicanaHombre2045-20500.03589</v>
      </c>
      <c r="B83389" s="513" t="s">
        <v>479</v>
      </c>
      <c r="C83389" s="513" t="s">
        <v>17</v>
      </c>
      <c r="D83389" s="513" t="s">
        <v>469</v>
      </c>
      <c r="E83389" s="514">
        <v>3.5000000000000003E-2</v>
      </c>
      <c r="F83389" s="513">
        <v>89</v>
      </c>
      <c r="G83389" s="515">
        <v>6.0584835616832819</v>
      </c>
      <c r="H83389" s="515">
        <v>3.1664123904970038</v>
      </c>
    </row>
    <row r="83390" spans="1:8">
      <c r="A83390" s="513" t="str">
        <f t="shared" si="1302"/>
        <v>Republica DominicanaHombre2045-20500.03590</v>
      </c>
      <c r="B83390" s="513" t="s">
        <v>479</v>
      </c>
      <c r="C83390" s="513" t="s">
        <v>17</v>
      </c>
      <c r="D83390" s="513" t="s">
        <v>469</v>
      </c>
      <c r="E83390" s="514">
        <v>3.5000000000000003E-2</v>
      </c>
      <c r="F83390" s="513">
        <v>90</v>
      </c>
      <c r="G83390" s="515">
        <v>5.7875620433593493</v>
      </c>
      <c r="H83390" s="515">
        <v>3.0681794807691096</v>
      </c>
    </row>
    <row r="83391" spans="1:8">
      <c r="A83391" s="513" t="str">
        <f t="shared" si="1302"/>
        <v>Republica DominicanaHombre2045-20500.03591</v>
      </c>
      <c r="B83391" s="513" t="s">
        <v>479</v>
      </c>
      <c r="C83391" s="513" t="s">
        <v>17</v>
      </c>
      <c r="D83391" s="513" t="s">
        <v>469</v>
      </c>
      <c r="E83391" s="514">
        <v>3.5000000000000003E-2</v>
      </c>
      <c r="F83391" s="513">
        <v>91</v>
      </c>
      <c r="G83391" s="515">
        <v>5.5235686742151904</v>
      </c>
      <c r="H83391" s="515">
        <v>2.9677649040639684</v>
      </c>
    </row>
    <row r="83392" spans="1:8">
      <c r="A83392" s="513" t="str">
        <f t="shared" si="1302"/>
        <v>Republica DominicanaHombre2045-20500.03592</v>
      </c>
      <c r="B83392" s="513" t="s">
        <v>479</v>
      </c>
      <c r="C83392" s="513" t="s">
        <v>17</v>
      </c>
      <c r="D83392" s="513" t="s">
        <v>469</v>
      </c>
      <c r="E83392" s="514">
        <v>3.5000000000000003E-2</v>
      </c>
      <c r="F83392" s="513">
        <v>92</v>
      </c>
      <c r="G83392" s="515">
        <v>5.2666862709991626</v>
      </c>
      <c r="H83392" s="515">
        <v>2.8655009718685354</v>
      </c>
    </row>
    <row r="83393" spans="1:8">
      <c r="A83393" s="513" t="str">
        <f t="shared" si="1302"/>
        <v>Republica DominicanaHombre2045-20500.03593</v>
      </c>
      <c r="B83393" s="513" t="s">
        <v>479</v>
      </c>
      <c r="C83393" s="513" t="s">
        <v>17</v>
      </c>
      <c r="D83393" s="513" t="s">
        <v>469</v>
      </c>
      <c r="E83393" s="514">
        <v>3.5000000000000003E-2</v>
      </c>
      <c r="F83393" s="513">
        <v>93</v>
      </c>
      <c r="G83393" s="515">
        <v>5.0170737720359773</v>
      </c>
      <c r="H83393" s="515">
        <v>2.7617237459013935</v>
      </c>
    </row>
    <row r="83394" spans="1:8">
      <c r="A83394" s="513" t="str">
        <f t="shared" si="1302"/>
        <v>Republica DominicanaHombre2045-20500.03594</v>
      </c>
      <c r="B83394" s="513" t="s">
        <v>479</v>
      </c>
      <c r="C83394" s="513" t="s">
        <v>17</v>
      </c>
      <c r="D83394" s="513" t="s">
        <v>469</v>
      </c>
      <c r="E83394" s="514">
        <v>3.5000000000000003E-2</v>
      </c>
      <c r="F83394" s="513">
        <v>94</v>
      </c>
      <c r="G83394" s="515">
        <v>4.7748656692204614</v>
      </c>
      <c r="H83394" s="515">
        <v>2.6567701866184903</v>
      </c>
    </row>
    <row r="83395" spans="1:8">
      <c r="A83395" s="513" t="str">
        <f t="shared" ref="A83395:A83458" si="1303">B83395&amp;C83395&amp;D83395&amp;E83395&amp;F83395</f>
        <v>Republica DominicanaHombre2045-20500.03595</v>
      </c>
      <c r="B83395" s="513" t="s">
        <v>479</v>
      </c>
      <c r="C83395" s="513" t="s">
        <v>17</v>
      </c>
      <c r="D83395" s="513" t="s">
        <v>469</v>
      </c>
      <c r="E83395" s="514">
        <v>3.5000000000000003E-2</v>
      </c>
      <c r="F83395" s="513">
        <v>95</v>
      </c>
      <c r="G83395" s="515">
        <v>4.5401717747248913</v>
      </c>
      <c r="H83395" s="515">
        <v>2.5509750472666202</v>
      </c>
    </row>
    <row r="83396" spans="1:8">
      <c r="A83396" s="513" t="str">
        <f t="shared" si="1303"/>
        <v>Republica DominicanaHombre2045-20500.03596</v>
      </c>
      <c r="B83396" s="513" t="s">
        <v>479</v>
      </c>
      <c r="C83396" s="513" t="s">
        <v>17</v>
      </c>
      <c r="D83396" s="513" t="s">
        <v>469</v>
      </c>
      <c r="E83396" s="514">
        <v>3.5000000000000003E-2</v>
      </c>
      <c r="F83396" s="513">
        <v>96</v>
      </c>
      <c r="G83396" s="515">
        <v>4.3130770451081162</v>
      </c>
      <c r="H83396" s="515">
        <v>2.4446678195175413</v>
      </c>
    </row>
    <row r="83397" spans="1:8">
      <c r="A83397" s="513" t="str">
        <f t="shared" si="1303"/>
        <v>Republica DominicanaHombre2045-20500.03597</v>
      </c>
      <c r="B83397" s="513" t="s">
        <v>479</v>
      </c>
      <c r="C83397" s="513" t="s">
        <v>17</v>
      </c>
      <c r="D83397" s="513" t="s">
        <v>469</v>
      </c>
      <c r="E83397" s="514">
        <v>3.5000000000000003E-2</v>
      </c>
      <c r="F83397" s="513">
        <v>97</v>
      </c>
      <c r="G83397" s="515">
        <v>4.0936418174579803</v>
      </c>
      <c r="H83397" s="515">
        <v>2.3381694443778969</v>
      </c>
    </row>
    <row r="83398" spans="1:8">
      <c r="A83398" s="513" t="str">
        <f t="shared" si="1303"/>
        <v>Republica DominicanaHombre2045-20500.03598</v>
      </c>
      <c r="B83398" s="513" t="s">
        <v>479</v>
      </c>
      <c r="C83398" s="513" t="s">
        <v>17</v>
      </c>
      <c r="D83398" s="513" t="s">
        <v>469</v>
      </c>
      <c r="E83398" s="514">
        <v>3.5000000000000003E-2</v>
      </c>
      <c r="F83398" s="513">
        <v>98</v>
      </c>
      <c r="G83398" s="515">
        <v>3.8819018674535219</v>
      </c>
      <c r="H83398" s="515">
        <v>2.2317891482665337</v>
      </c>
    </row>
    <row r="83399" spans="1:8">
      <c r="A83399" s="513" t="str">
        <f t="shared" si="1303"/>
        <v>Republica DominicanaHombre2045-20500.03599</v>
      </c>
      <c r="B83399" s="513" t="s">
        <v>479</v>
      </c>
      <c r="C83399" s="513" t="s">
        <v>17</v>
      </c>
      <c r="D83399" s="513" t="s">
        <v>469</v>
      </c>
      <c r="E83399" s="514">
        <v>3.5000000000000003E-2</v>
      </c>
      <c r="F83399" s="513">
        <v>99</v>
      </c>
      <c r="G83399" s="515">
        <v>3.677868928747646</v>
      </c>
      <c r="H83399" s="515">
        <v>2.1258210012635423</v>
      </c>
    </row>
    <row r="83400" spans="1:8">
      <c r="A83400" s="513" t="str">
        <f t="shared" si="1303"/>
        <v>Republica DominicanaHombre2045-20500.035100</v>
      </c>
      <c r="B83400" s="513" t="s">
        <v>479</v>
      </c>
      <c r="C83400" s="513" t="s">
        <v>17</v>
      </c>
      <c r="D83400" s="513" t="s">
        <v>469</v>
      </c>
      <c r="E83400" s="514">
        <v>3.5000000000000003E-2</v>
      </c>
      <c r="F83400" s="513">
        <v>100</v>
      </c>
      <c r="G83400" s="515">
        <v>3.4815313187782686</v>
      </c>
      <c r="H83400" s="515">
        <v>2.0205402011364511</v>
      </c>
    </row>
    <row r="83401" spans="1:8">
      <c r="A83401" s="513" t="str">
        <f t="shared" si="1303"/>
        <v>Republica DominicanaHombre2045-20500.035101</v>
      </c>
      <c r="B83401" s="513" t="s">
        <v>479</v>
      </c>
      <c r="C83401" s="513" t="s">
        <v>17</v>
      </c>
      <c r="D83401" s="513" t="s">
        <v>469</v>
      </c>
      <c r="E83401" s="514">
        <v>3.5000000000000003E-2</v>
      </c>
      <c r="F83401" s="513">
        <v>101</v>
      </c>
      <c r="G83401" s="515">
        <v>3.2928545129844999</v>
      </c>
      <c r="H83401" s="515">
        <v>1.9161989323165185</v>
      </c>
    </row>
    <row r="83402" spans="1:8">
      <c r="A83402" s="513" t="str">
        <f t="shared" si="1303"/>
        <v>Republica DominicanaHombre2045-20500.035102</v>
      </c>
      <c r="B83402" s="513" t="s">
        <v>479</v>
      </c>
      <c r="C83402" s="513" t="s">
        <v>17</v>
      </c>
      <c r="D83402" s="513" t="s">
        <v>469</v>
      </c>
      <c r="E83402" s="514">
        <v>3.5000000000000003E-2</v>
      </c>
      <c r="F83402" s="513">
        <v>102</v>
      </c>
      <c r="G83402" s="515">
        <v>3.1117819495930021</v>
      </c>
      <c r="H83402" s="515">
        <v>1.8130214200119112</v>
      </c>
    </row>
    <row r="83403" spans="1:8">
      <c r="A83403" s="513" t="str">
        <f t="shared" si="1303"/>
        <v>Republica DominicanaHombre2045-20500.035103</v>
      </c>
      <c r="B83403" s="513" t="s">
        <v>479</v>
      </c>
      <c r="C83403" s="513" t="s">
        <v>17</v>
      </c>
      <c r="D83403" s="513" t="s">
        <v>469</v>
      </c>
      <c r="E83403" s="514">
        <v>3.5000000000000003E-2</v>
      </c>
      <c r="F83403" s="513">
        <v>103</v>
      </c>
      <c r="G83403" s="515">
        <v>2.9382358981936951</v>
      </c>
      <c r="H83403" s="515">
        <v>1.7111974716981007</v>
      </c>
    </row>
    <row r="83404" spans="1:8">
      <c r="A83404" s="513" t="str">
        <f t="shared" si="1303"/>
        <v>Republica DominicanaHombre2045-20500.035104</v>
      </c>
      <c r="B83404" s="513" t="s">
        <v>479</v>
      </c>
      <c r="C83404" s="513" t="s">
        <v>17</v>
      </c>
      <c r="D83404" s="513" t="s">
        <v>469</v>
      </c>
      <c r="E83404" s="514">
        <v>3.5000000000000003E-2</v>
      </c>
      <c r="F83404" s="513">
        <v>104</v>
      </c>
      <c r="G83404" s="515">
        <v>2.7721181726387929</v>
      </c>
      <c r="H83404" s="515">
        <v>1.6108731697960108</v>
      </c>
    </row>
    <row r="83405" spans="1:8">
      <c r="A83405" s="513" t="str">
        <f t="shared" si="1303"/>
        <v>Republica DominicanaHombre2045-20500.035105</v>
      </c>
      <c r="B83405" s="513" t="s">
        <v>479</v>
      </c>
      <c r="C83405" s="513" t="s">
        <v>17</v>
      </c>
      <c r="D83405" s="513" t="s">
        <v>469</v>
      </c>
      <c r="E83405" s="514">
        <v>3.5000000000000003E-2</v>
      </c>
      <c r="F83405" s="513">
        <v>105</v>
      </c>
      <c r="G83405" s="515">
        <v>2.6133102772649321</v>
      </c>
      <c r="H83405" s="515">
        <v>1.5121372654961855</v>
      </c>
    </row>
    <row r="83406" spans="1:8">
      <c r="A83406" s="513" t="str">
        <f t="shared" si="1303"/>
        <v>Republica DominicanaHombre2045-20500.035106</v>
      </c>
      <c r="B83406" s="513" t="s">
        <v>479</v>
      </c>
      <c r="C83406" s="513" t="s">
        <v>17</v>
      </c>
      <c r="D83406" s="513" t="s">
        <v>469</v>
      </c>
      <c r="E83406" s="514">
        <v>3.5000000000000003E-2</v>
      </c>
      <c r="F83406" s="513">
        <v>106</v>
      </c>
      <c r="G83406" s="515">
        <v>2.4616729331285261</v>
      </c>
      <c r="H83406" s="515">
        <v>1.4149986570728827</v>
      </c>
    </row>
    <row r="83407" spans="1:8">
      <c r="A83407" s="513" t="str">
        <f t="shared" si="1303"/>
        <v>Republica DominicanaHombre2045-20500.035107</v>
      </c>
      <c r="B83407" s="513" t="s">
        <v>479</v>
      </c>
      <c r="C83407" s="513" t="s">
        <v>17</v>
      </c>
      <c r="D83407" s="513" t="s">
        <v>469</v>
      </c>
      <c r="E83407" s="514">
        <v>3.5000000000000003E-2</v>
      </c>
      <c r="F83407" s="513">
        <v>107</v>
      </c>
      <c r="G83407" s="515">
        <v>2.3170434902132548</v>
      </c>
      <c r="H83407" s="515">
        <v>1.3193480457852047</v>
      </c>
    </row>
    <row r="83408" spans="1:8">
      <c r="A83408" s="513" t="str">
        <f t="shared" si="1303"/>
        <v>Republica DominicanaHombre2045-20500.035108</v>
      </c>
      <c r="B83408" s="513" t="s">
        <v>479</v>
      </c>
      <c r="C83408" s="513" t="s">
        <v>17</v>
      </c>
      <c r="D83408" s="513" t="s">
        <v>469</v>
      </c>
      <c r="E83408" s="514">
        <v>3.5000000000000003E-2</v>
      </c>
      <c r="F83408" s="513">
        <v>108</v>
      </c>
      <c r="G83408" s="515">
        <v>2.1792284947591538</v>
      </c>
      <c r="H83408" s="515">
        <v>1.2248892824321818</v>
      </c>
    </row>
    <row r="83409" spans="1:8">
      <c r="A83409" s="513" t="str">
        <f t="shared" si="1303"/>
        <v>Republica DominicanaHombre2045-20500.035109</v>
      </c>
      <c r="B83409" s="513" t="s">
        <v>479</v>
      </c>
      <c r="C83409" s="513" t="s">
        <v>17</v>
      </c>
      <c r="D83409" s="513" t="s">
        <v>469</v>
      </c>
      <c r="E83409" s="514">
        <v>3.5000000000000003E-2</v>
      </c>
      <c r="F83409" s="513">
        <v>109</v>
      </c>
      <c r="G83409" s="515">
        <v>2.0479850929338466</v>
      </c>
      <c r="H83409" s="515">
        <v>1.1310111206829598</v>
      </c>
    </row>
    <row r="83410" spans="1:8">
      <c r="A83410" s="513" t="str">
        <f t="shared" si="1303"/>
        <v>Republica DominicanaHombre2045-20500.035110</v>
      </c>
      <c r="B83410" s="513" t="s">
        <v>479</v>
      </c>
      <c r="C83410" s="513" t="s">
        <v>17</v>
      </c>
      <c r="D83410" s="513" t="s">
        <v>469</v>
      </c>
      <c r="E83410" s="514">
        <v>3.5000000000000003E-2</v>
      </c>
      <c r="F83410" s="513">
        <v>110</v>
      </c>
      <c r="G83410" s="515">
        <v>1.9229732705345683</v>
      </c>
      <c r="H83410" s="515">
        <v>1.0365376158175104</v>
      </c>
    </row>
    <row r="83411" spans="1:8">
      <c r="A83411" s="513" t="str">
        <f t="shared" si="1303"/>
        <v>Republica DominicanaHombre2045-20500.035111</v>
      </c>
      <c r="B83411" s="513" t="s">
        <v>479</v>
      </c>
      <c r="C83411" s="513" t="s">
        <v>17</v>
      </c>
      <c r="D83411" s="513" t="s">
        <v>469</v>
      </c>
      <c r="E83411" s="514">
        <v>3.5000000000000003E-2</v>
      </c>
      <c r="F83411" s="513">
        <v>111</v>
      </c>
      <c r="G83411" s="515">
        <v>1.7949362879232664</v>
      </c>
      <c r="H83411" s="515">
        <v>0.93922231470927442</v>
      </c>
    </row>
    <row r="83412" spans="1:8">
      <c r="A83412" s="513" t="str">
        <f t="shared" si="1303"/>
        <v>Republica DominicanaHombre2045-20500.035112</v>
      </c>
      <c r="B83412" s="513" t="s">
        <v>479</v>
      </c>
      <c r="C83412" s="513" t="s">
        <v>17</v>
      </c>
      <c r="D83412" s="513" t="s">
        <v>469</v>
      </c>
      <c r="E83412" s="514">
        <v>3.5000000000000003E-2</v>
      </c>
      <c r="F83412" s="513">
        <v>112</v>
      </c>
      <c r="G83412" s="515">
        <v>1.6705407558132361</v>
      </c>
      <c r="H83412" s="515">
        <v>0.83468263222587269</v>
      </c>
    </row>
    <row r="83413" spans="1:8">
      <c r="A83413" s="513" t="str">
        <f t="shared" si="1303"/>
        <v>Republica DominicanaHombre2045-20500.035113</v>
      </c>
      <c r="B83413" s="513" t="s">
        <v>479</v>
      </c>
      <c r="C83413" s="513" t="s">
        <v>17</v>
      </c>
      <c r="D83413" s="513" t="s">
        <v>469</v>
      </c>
      <c r="E83413" s="514">
        <v>3.5000000000000003E-2</v>
      </c>
      <c r="F83413" s="513">
        <v>113</v>
      </c>
      <c r="G83413" s="515">
        <v>1.5338982802628625</v>
      </c>
      <c r="H83413" s="515">
        <v>0.71408916987722559</v>
      </c>
    </row>
    <row r="83414" spans="1:8">
      <c r="A83414" s="513" t="str">
        <f t="shared" si="1303"/>
        <v>Republica DominicanaHombre2045-20500.035114</v>
      </c>
      <c r="B83414" s="513" t="s">
        <v>479</v>
      </c>
      <c r="C83414" s="513" t="s">
        <v>17</v>
      </c>
      <c r="D83414" s="513" t="s">
        <v>469</v>
      </c>
      <c r="E83414" s="514">
        <v>3.5000000000000003E-2</v>
      </c>
      <c r="F83414" s="513">
        <v>114</v>
      </c>
      <c r="G83414" s="515">
        <v>1.456020799773412</v>
      </c>
      <c r="H83414" s="515">
        <v>0.55922314350712565</v>
      </c>
    </row>
    <row r="83415" spans="1:8">
      <c r="A83415" s="513" t="str">
        <f t="shared" si="1303"/>
        <v>Republica DominicanaHombre2045-20500.035115</v>
      </c>
      <c r="B83415" s="513" t="s">
        <v>479</v>
      </c>
      <c r="C83415" s="513" t="s">
        <v>17</v>
      </c>
      <c r="D83415" s="513" t="s">
        <v>469</v>
      </c>
      <c r="E83415" s="514">
        <v>3.5000000000000003E-2</v>
      </c>
      <c r="F83415" s="513">
        <v>115</v>
      </c>
      <c r="G83415" s="515">
        <v>1.3017078275265901</v>
      </c>
      <c r="H83415" s="515">
        <v>0.50281292200088501</v>
      </c>
    </row>
    <row r="83416" spans="1:8">
      <c r="A83416" s="513" t="str">
        <f t="shared" si="1303"/>
        <v>Republica DominicanaHombre2045-20500.035116</v>
      </c>
      <c r="B83416" s="513" t="s">
        <v>479</v>
      </c>
      <c r="C83416" s="513" t="s">
        <v>17</v>
      </c>
      <c r="D83416" s="513" t="s">
        <v>469</v>
      </c>
      <c r="E83416" s="514">
        <v>3.5000000000000003E-2</v>
      </c>
      <c r="F83416" s="513">
        <v>116</v>
      </c>
      <c r="G83416" s="515">
        <v>1</v>
      </c>
      <c r="H83416" s="515">
        <v>0</v>
      </c>
    </row>
    <row r="83417" spans="1:8">
      <c r="A83417" s="513" t="str">
        <f t="shared" si="1303"/>
        <v>Republica DominicanaMujer2045-20500.03550</v>
      </c>
      <c r="B83417" s="513" t="s">
        <v>479</v>
      </c>
      <c r="C83417" s="513" t="s">
        <v>18</v>
      </c>
      <c r="D83417" s="513" t="s">
        <v>469</v>
      </c>
      <c r="E83417" s="514">
        <v>3.5000000000000003E-2</v>
      </c>
      <c r="F83417" s="513">
        <v>50</v>
      </c>
      <c r="G83417" s="515">
        <v>19.85247137562034</v>
      </c>
      <c r="H83417" s="515">
        <v>1.7499284819425094</v>
      </c>
    </row>
    <row r="83418" spans="1:8">
      <c r="A83418" s="513" t="str">
        <f t="shared" si="1303"/>
        <v>Republica DominicanaMujer2045-20500.03551</v>
      </c>
      <c r="B83418" s="513" t="s">
        <v>479</v>
      </c>
      <c r="C83418" s="513" t="s">
        <v>18</v>
      </c>
      <c r="D83418" s="513" t="s">
        <v>469</v>
      </c>
      <c r="E83418" s="514">
        <v>3.5000000000000003E-2</v>
      </c>
      <c r="F83418" s="513">
        <v>51</v>
      </c>
      <c r="G83418" s="515">
        <v>19.573671950526769</v>
      </c>
      <c r="H83418" s="515">
        <v>1.7727916764462723</v>
      </c>
    </row>
    <row r="83419" spans="1:8">
      <c r="A83419" s="513" t="str">
        <f t="shared" si="1303"/>
        <v>Republica DominicanaMujer2045-20500.03552</v>
      </c>
      <c r="B83419" s="513" t="s">
        <v>479</v>
      </c>
      <c r="C83419" s="513" t="s">
        <v>18</v>
      </c>
      <c r="D83419" s="513" t="s">
        <v>469</v>
      </c>
      <c r="E83419" s="514">
        <v>3.5000000000000003E-2</v>
      </c>
      <c r="F83419" s="513">
        <v>52</v>
      </c>
      <c r="G83419" s="515">
        <v>19.288064582574147</v>
      </c>
      <c r="H83419" s="515">
        <v>1.7956029332924708</v>
      </c>
    </row>
    <row r="83420" spans="1:8">
      <c r="A83420" s="513" t="str">
        <f t="shared" si="1303"/>
        <v>Republica DominicanaMujer2045-20500.03553</v>
      </c>
      <c r="B83420" s="513" t="s">
        <v>479</v>
      </c>
      <c r="C83420" s="513" t="s">
        <v>18</v>
      </c>
      <c r="D83420" s="513" t="s">
        <v>469</v>
      </c>
      <c r="E83420" s="514">
        <v>3.5000000000000003E-2</v>
      </c>
      <c r="F83420" s="513">
        <v>53</v>
      </c>
      <c r="G83420" s="515">
        <v>18.995276146992232</v>
      </c>
      <c r="H83420" s="515">
        <v>1.8185360903437833</v>
      </c>
    </row>
    <row r="83421" spans="1:8">
      <c r="A83421" s="513" t="str">
        <f t="shared" si="1303"/>
        <v>Republica DominicanaMujer2045-20500.03554</v>
      </c>
      <c r="B83421" s="513" t="s">
        <v>479</v>
      </c>
      <c r="C83421" s="513" t="s">
        <v>18</v>
      </c>
      <c r="D83421" s="513" t="s">
        <v>469</v>
      </c>
      <c r="E83421" s="514">
        <v>3.5000000000000003E-2</v>
      </c>
      <c r="F83421" s="513">
        <v>54</v>
      </c>
      <c r="G83421" s="515">
        <v>18.696966994331415</v>
      </c>
      <c r="H83421" s="515">
        <v>1.8401663319276067</v>
      </c>
    </row>
    <row r="83422" spans="1:8">
      <c r="A83422" s="513" t="str">
        <f t="shared" si="1303"/>
        <v>Republica DominicanaMujer2045-20500.03555</v>
      </c>
      <c r="B83422" s="513" t="s">
        <v>479</v>
      </c>
      <c r="C83422" s="513" t="s">
        <v>18</v>
      </c>
      <c r="D83422" s="513" t="s">
        <v>469</v>
      </c>
      <c r="E83422" s="514">
        <v>3.5000000000000003E-2</v>
      </c>
      <c r="F83422" s="513">
        <v>55</v>
      </c>
      <c r="G83422" s="515">
        <v>18.392734830386615</v>
      </c>
      <c r="H83422" s="515">
        <v>1.8606934555038332</v>
      </c>
    </row>
    <row r="83423" spans="1:8">
      <c r="A83423" s="513" t="str">
        <f t="shared" si="1303"/>
        <v>Republica DominicanaMujer2045-20500.03556</v>
      </c>
      <c r="B83423" s="513" t="s">
        <v>479</v>
      </c>
      <c r="C83423" s="513" t="s">
        <v>18</v>
      </c>
      <c r="D83423" s="513" t="s">
        <v>469</v>
      </c>
      <c r="E83423" s="514">
        <v>3.5000000000000003E-2</v>
      </c>
      <c r="F83423" s="513">
        <v>56</v>
      </c>
      <c r="G83423" s="515">
        <v>18.082155895825178</v>
      </c>
      <c r="H83423" s="515">
        <v>1.8807118997472314</v>
      </c>
    </row>
    <row r="83424" spans="1:8">
      <c r="A83424" s="513" t="str">
        <f t="shared" si="1303"/>
        <v>Republica DominicanaMujer2045-20500.03557</v>
      </c>
      <c r="B83424" s="513" t="s">
        <v>479</v>
      </c>
      <c r="C83424" s="513" t="s">
        <v>18</v>
      </c>
      <c r="D83424" s="513" t="s">
        <v>469</v>
      </c>
      <c r="E83424" s="514">
        <v>3.5000000000000003E-2</v>
      </c>
      <c r="F83424" s="513">
        <v>57</v>
      </c>
      <c r="G83424" s="515">
        <v>17.764783581791342</v>
      </c>
      <c r="H83424" s="515">
        <v>1.9004624333285693</v>
      </c>
    </row>
    <row r="83425" spans="1:8">
      <c r="A83425" s="513" t="str">
        <f t="shared" si="1303"/>
        <v>Republica DominicanaMujer2045-20500.03558</v>
      </c>
      <c r="B83425" s="513" t="s">
        <v>479</v>
      </c>
      <c r="C83425" s="513" t="s">
        <v>18</v>
      </c>
      <c r="D83425" s="513" t="s">
        <v>469</v>
      </c>
      <c r="E83425" s="514">
        <v>3.5000000000000003E-2</v>
      </c>
      <c r="F83425" s="513">
        <v>58</v>
      </c>
      <c r="G83425" s="515">
        <v>17.440146954235097</v>
      </c>
      <c r="H83425" s="515">
        <v>1.9202027458280968</v>
      </c>
    </row>
    <row r="83426" spans="1:8">
      <c r="A83426" s="513" t="str">
        <f t="shared" si="1303"/>
        <v>Republica DominicanaMujer2045-20500.03559</v>
      </c>
      <c r="B83426" s="513" t="s">
        <v>479</v>
      </c>
      <c r="C83426" s="513" t="s">
        <v>18</v>
      </c>
      <c r="D83426" s="513" t="s">
        <v>469</v>
      </c>
      <c r="E83426" s="514">
        <v>3.5000000000000003E-2</v>
      </c>
      <c r="F83426" s="513">
        <v>59</v>
      </c>
      <c r="G83426" s="515">
        <v>17.112057257485663</v>
      </c>
      <c r="H83426" s="515">
        <v>1.9369677542524477</v>
      </c>
    </row>
    <row r="83427" spans="1:8">
      <c r="A83427" s="513" t="str">
        <f t="shared" si="1303"/>
        <v>Republica DominicanaMujer2045-20500.03560</v>
      </c>
      <c r="B83427" s="513" t="s">
        <v>479</v>
      </c>
      <c r="C83427" s="513" t="s">
        <v>18</v>
      </c>
      <c r="D83427" s="513" t="s">
        <v>469</v>
      </c>
      <c r="E83427" s="514">
        <v>3.5000000000000003E-2</v>
      </c>
      <c r="F83427" s="513">
        <v>60</v>
      </c>
      <c r="G83427" s="515">
        <v>16.780001851863503</v>
      </c>
      <c r="H83427" s="515">
        <v>1.9510644510197153</v>
      </c>
    </row>
    <row r="83428" spans="1:8">
      <c r="A83428" s="513" t="str">
        <f t="shared" si="1303"/>
        <v>Republica DominicanaMujer2045-20500.03561</v>
      </c>
      <c r="B83428" s="513" t="s">
        <v>479</v>
      </c>
      <c r="C83428" s="513" t="s">
        <v>18</v>
      </c>
      <c r="D83428" s="513" t="s">
        <v>469</v>
      </c>
      <c r="E83428" s="514">
        <v>3.5000000000000003E-2</v>
      </c>
      <c r="F83428" s="513">
        <v>61</v>
      </c>
      <c r="G83428" s="515">
        <v>16.443439841862787</v>
      </c>
      <c r="H83428" s="515">
        <v>1.9637567083688729</v>
      </c>
    </row>
    <row r="83429" spans="1:8">
      <c r="A83429" s="513" t="str">
        <f t="shared" si="1303"/>
        <v>Republica DominicanaMujer2045-20500.03562</v>
      </c>
      <c r="B83429" s="513" t="s">
        <v>479</v>
      </c>
      <c r="C83429" s="513" t="s">
        <v>18</v>
      </c>
      <c r="D83429" s="513" t="s">
        <v>469</v>
      </c>
      <c r="E83429" s="514">
        <v>3.5000000000000003E-2</v>
      </c>
      <c r="F83429" s="513">
        <v>62</v>
      </c>
      <c r="G83429" s="515">
        <v>16.101799651927873</v>
      </c>
      <c r="H83429" s="515">
        <v>1.9754079226080612</v>
      </c>
    </row>
    <row r="83430" spans="1:8">
      <c r="A83430" s="513" t="str">
        <f t="shared" si="1303"/>
        <v>Republica DominicanaMujer2045-20500.03563</v>
      </c>
      <c r="B83430" s="513" t="s">
        <v>479</v>
      </c>
      <c r="C83430" s="513" t="s">
        <v>18</v>
      </c>
      <c r="D83430" s="513" t="s">
        <v>469</v>
      </c>
      <c r="E83430" s="514">
        <v>3.5000000000000003E-2</v>
      </c>
      <c r="F83430" s="513">
        <v>63</v>
      </c>
      <c r="G83430" s="515">
        <v>15.754476403539662</v>
      </c>
      <c r="H83430" s="515">
        <v>1.9864023416792549</v>
      </c>
    </row>
    <row r="83431" spans="1:8">
      <c r="A83431" s="513" t="str">
        <f t="shared" si="1303"/>
        <v>Republica DominicanaMujer2045-20500.03564</v>
      </c>
      <c r="B83431" s="513" t="s">
        <v>479</v>
      </c>
      <c r="C83431" s="513" t="s">
        <v>18</v>
      </c>
      <c r="D83431" s="513" t="s">
        <v>469</v>
      </c>
      <c r="E83431" s="514">
        <v>3.5000000000000003E-2</v>
      </c>
      <c r="F83431" s="513">
        <v>64</v>
      </c>
      <c r="G83431" s="515">
        <v>15.405322241654471</v>
      </c>
      <c r="H83431" s="515">
        <v>1.9939150527572973</v>
      </c>
    </row>
    <row r="83432" spans="1:8">
      <c r="A83432" s="513" t="str">
        <f t="shared" si="1303"/>
        <v>Republica DominicanaMujer2045-20500.03565</v>
      </c>
      <c r="B83432" s="513" t="s">
        <v>479</v>
      </c>
      <c r="C83432" s="513" t="s">
        <v>18</v>
      </c>
      <c r="D83432" s="513" t="s">
        <v>469</v>
      </c>
      <c r="E83432" s="514">
        <v>3.5000000000000003E-2</v>
      </c>
      <c r="F83432" s="513">
        <v>65</v>
      </c>
      <c r="G83432" s="515">
        <v>15.05365630851753</v>
      </c>
      <c r="H83432" s="515">
        <v>1.9983893155928933</v>
      </c>
    </row>
    <row r="83433" spans="1:8">
      <c r="A83433" s="513" t="str">
        <f t="shared" si="1303"/>
        <v>Republica DominicanaMujer2045-20500.03566</v>
      </c>
      <c r="B83433" s="513" t="s">
        <v>479</v>
      </c>
      <c r="C83433" s="513" t="s">
        <v>18</v>
      </c>
      <c r="D83433" s="513" t="s">
        <v>469</v>
      </c>
      <c r="E83433" s="514">
        <v>3.5000000000000003E-2</v>
      </c>
      <c r="F83433" s="513">
        <v>66</v>
      </c>
      <c r="G83433" s="515">
        <v>14.698760029671396</v>
      </c>
      <c r="H83433" s="515">
        <v>2.0012340693003301</v>
      </c>
    </row>
    <row r="83434" spans="1:8">
      <c r="A83434" s="513" t="str">
        <f t="shared" si="1303"/>
        <v>Republica DominicanaMujer2045-20500.03567</v>
      </c>
      <c r="B83434" s="513" t="s">
        <v>479</v>
      </c>
      <c r="C83434" s="513" t="s">
        <v>18</v>
      </c>
      <c r="D83434" s="513" t="s">
        <v>469</v>
      </c>
      <c r="E83434" s="514">
        <v>3.5000000000000003E-2</v>
      </c>
      <c r="F83434" s="513">
        <v>67</v>
      </c>
      <c r="G83434" s="515">
        <v>14.339872881263551</v>
      </c>
      <c r="H83434" s="515">
        <v>2.00295008065584</v>
      </c>
    </row>
    <row r="83435" spans="1:8">
      <c r="A83435" s="513" t="str">
        <f t="shared" si="1303"/>
        <v>Republica DominicanaMujer2045-20500.03568</v>
      </c>
      <c r="B83435" s="513" t="s">
        <v>479</v>
      </c>
      <c r="C83435" s="513" t="s">
        <v>18</v>
      </c>
      <c r="D83435" s="513" t="s">
        <v>469</v>
      </c>
      <c r="E83435" s="514">
        <v>3.5000000000000003E-2</v>
      </c>
      <c r="F83435" s="513">
        <v>68</v>
      </c>
      <c r="G83435" s="515">
        <v>13.976187775235937</v>
      </c>
      <c r="H83435" s="515">
        <v>2.0040727403693865</v>
      </c>
    </row>
    <row r="83436" spans="1:8">
      <c r="A83436" s="513" t="str">
        <f t="shared" si="1303"/>
        <v>Republica DominicanaMujer2045-20500.03569</v>
      </c>
      <c r="B83436" s="513" t="s">
        <v>479</v>
      </c>
      <c r="C83436" s="513" t="s">
        <v>18</v>
      </c>
      <c r="D83436" s="513" t="s">
        <v>469</v>
      </c>
      <c r="E83436" s="514">
        <v>3.5000000000000003E-2</v>
      </c>
      <c r="F83436" s="513">
        <v>69</v>
      </c>
      <c r="G83436" s="515">
        <v>13.614857440557923</v>
      </c>
      <c r="H83436" s="515">
        <v>1.9996784859325019</v>
      </c>
    </row>
    <row r="83437" spans="1:8">
      <c r="A83437" s="513" t="str">
        <f t="shared" si="1303"/>
        <v>Republica DominicanaMujer2045-20500.03570</v>
      </c>
      <c r="B83437" s="513" t="s">
        <v>479</v>
      </c>
      <c r="C83437" s="513" t="s">
        <v>18</v>
      </c>
      <c r="D83437" s="513" t="s">
        <v>469</v>
      </c>
      <c r="E83437" s="514">
        <v>3.5000000000000003E-2</v>
      </c>
      <c r="F83437" s="513">
        <v>70</v>
      </c>
      <c r="G83437" s="515">
        <v>13.254952533356304</v>
      </c>
      <c r="H83437" s="515">
        <v>1.9903737411197617</v>
      </c>
    </row>
    <row r="83438" spans="1:8">
      <c r="A83438" s="513" t="str">
        <f t="shared" si="1303"/>
        <v>Republica DominicanaMujer2045-20500.03571</v>
      </c>
      <c r="B83438" s="513" t="s">
        <v>479</v>
      </c>
      <c r="C83438" s="513" t="s">
        <v>18</v>
      </c>
      <c r="D83438" s="513" t="s">
        <v>469</v>
      </c>
      <c r="E83438" s="514">
        <v>3.5000000000000003E-2</v>
      </c>
      <c r="F83438" s="513">
        <v>71</v>
      </c>
      <c r="G83438" s="515">
        <v>12.895501361866293</v>
      </c>
      <c r="H83438" s="515">
        <v>1.9789765057744155</v>
      </c>
    </row>
    <row r="83439" spans="1:8">
      <c r="A83439" s="513" t="str">
        <f t="shared" si="1303"/>
        <v>Republica DominicanaMujer2045-20500.03572</v>
      </c>
      <c r="B83439" s="513" t="s">
        <v>479</v>
      </c>
      <c r="C83439" s="513" t="s">
        <v>18</v>
      </c>
      <c r="D83439" s="513" t="s">
        <v>469</v>
      </c>
      <c r="E83439" s="514">
        <v>3.5000000000000003E-2</v>
      </c>
      <c r="F83439" s="513">
        <v>72</v>
      </c>
      <c r="G83439" s="515">
        <v>12.535481925514723</v>
      </c>
      <c r="H83439" s="515">
        <v>1.966112323275734</v>
      </c>
    </row>
    <row r="83440" spans="1:8">
      <c r="A83440" s="513" t="str">
        <f t="shared" si="1303"/>
        <v>Republica DominicanaMujer2045-20500.03573</v>
      </c>
      <c r="B83440" s="513" t="s">
        <v>479</v>
      </c>
      <c r="C83440" s="513" t="s">
        <v>18</v>
      </c>
      <c r="D83440" s="513" t="s">
        <v>469</v>
      </c>
      <c r="E83440" s="514">
        <v>3.5000000000000003E-2</v>
      </c>
      <c r="F83440" s="513">
        <v>73</v>
      </c>
      <c r="G83440" s="515">
        <v>12.173813161781645</v>
      </c>
      <c r="H83440" s="515">
        <v>1.9524366060282206</v>
      </c>
    </row>
    <row r="83441" spans="1:8">
      <c r="A83441" s="513" t="str">
        <f t="shared" si="1303"/>
        <v>Republica DominicanaMujer2045-20500.03574</v>
      </c>
      <c r="B83441" s="513" t="s">
        <v>479</v>
      </c>
      <c r="C83441" s="513" t="s">
        <v>18</v>
      </c>
      <c r="D83441" s="513" t="s">
        <v>469</v>
      </c>
      <c r="E83441" s="514">
        <v>3.5000000000000003E-2</v>
      </c>
      <c r="F83441" s="513">
        <v>74</v>
      </c>
      <c r="G83441" s="515">
        <v>11.817019830068601</v>
      </c>
      <c r="H83441" s="515">
        <v>1.9336253061950657</v>
      </c>
    </row>
    <row r="83442" spans="1:8">
      <c r="A83442" s="513" t="str">
        <f t="shared" si="1303"/>
        <v>Republica DominicanaMujer2045-20500.03575</v>
      </c>
      <c r="B83442" s="513" t="s">
        <v>479</v>
      </c>
      <c r="C83442" s="513" t="s">
        <v>18</v>
      </c>
      <c r="D83442" s="513" t="s">
        <v>469</v>
      </c>
      <c r="E83442" s="514">
        <v>3.5000000000000003E-2</v>
      </c>
      <c r="F83442" s="513">
        <v>75</v>
      </c>
      <c r="G83442" s="515">
        <v>11.463884179422978</v>
      </c>
      <c r="H83442" s="515">
        <v>1.9103264503568163</v>
      </c>
    </row>
    <row r="83443" spans="1:8">
      <c r="A83443" s="513" t="str">
        <f t="shared" si="1303"/>
        <v>Republica DominicanaMujer2045-20500.03576</v>
      </c>
      <c r="B83443" s="513" t="s">
        <v>479</v>
      </c>
      <c r="C83443" s="513" t="s">
        <v>18</v>
      </c>
      <c r="D83443" s="513" t="s">
        <v>469</v>
      </c>
      <c r="E83443" s="514">
        <v>3.5000000000000003E-2</v>
      </c>
      <c r="F83443" s="513">
        <v>76</v>
      </c>
      <c r="G83443" s="515">
        <v>11.113136159413548</v>
      </c>
      <c r="H83443" s="515">
        <v>1.8843978608992507</v>
      </c>
    </row>
    <row r="83444" spans="1:8">
      <c r="A83444" s="513" t="str">
        <f t="shared" si="1303"/>
        <v>Republica DominicanaMujer2045-20500.03577</v>
      </c>
      <c r="B83444" s="513" t="s">
        <v>479</v>
      </c>
      <c r="C83444" s="513" t="s">
        <v>18</v>
      </c>
      <c r="D83444" s="513" t="s">
        <v>469</v>
      </c>
      <c r="E83444" s="514">
        <v>3.5000000000000003E-2</v>
      </c>
      <c r="F83444" s="513">
        <v>77</v>
      </c>
      <c r="G83444" s="515">
        <v>10.76343926636237</v>
      </c>
      <c r="H83444" s="515">
        <v>1.856495763728226</v>
      </c>
    </row>
    <row r="83445" spans="1:8">
      <c r="A83445" s="513" t="str">
        <f t="shared" si="1303"/>
        <v>Republica DominicanaMujer2045-20500.03578</v>
      </c>
      <c r="B83445" s="513" t="s">
        <v>479</v>
      </c>
      <c r="C83445" s="513" t="s">
        <v>18</v>
      </c>
      <c r="D83445" s="513" t="s">
        <v>469</v>
      </c>
      <c r="E83445" s="514">
        <v>3.5000000000000003E-2</v>
      </c>
      <c r="F83445" s="513">
        <v>78</v>
      </c>
      <c r="G83445" s="515">
        <v>10.413374700145358</v>
      </c>
      <c r="H83445" s="515">
        <v>1.8273347475255435</v>
      </c>
    </row>
    <row r="83446" spans="1:8">
      <c r="A83446" s="513" t="str">
        <f t="shared" si="1303"/>
        <v>Republica DominicanaMujer2045-20500.03579</v>
      </c>
      <c r="B83446" s="513" t="s">
        <v>479</v>
      </c>
      <c r="C83446" s="513" t="s">
        <v>18</v>
      </c>
      <c r="D83446" s="513" t="s">
        <v>469</v>
      </c>
      <c r="E83446" s="514">
        <v>3.5000000000000003E-2</v>
      </c>
      <c r="F83446" s="513">
        <v>79</v>
      </c>
      <c r="G83446" s="515">
        <v>10.071300132104113</v>
      </c>
      <c r="H83446" s="515">
        <v>1.791521306567009</v>
      </c>
    </row>
    <row r="83447" spans="1:8">
      <c r="A83447" s="513" t="str">
        <f t="shared" si="1303"/>
        <v>Republica DominicanaMujer2045-20500.03580</v>
      </c>
      <c r="B83447" s="513" t="s">
        <v>479</v>
      </c>
      <c r="C83447" s="513" t="s">
        <v>18</v>
      </c>
      <c r="D83447" s="513" t="s">
        <v>469</v>
      </c>
      <c r="E83447" s="514">
        <v>3.5000000000000003E-2</v>
      </c>
      <c r="F83447" s="513">
        <v>80</v>
      </c>
      <c r="G83447" s="515">
        <v>9.7356616930252127</v>
      </c>
      <c r="H83447" s="515">
        <v>1.7496790685445407</v>
      </c>
    </row>
    <row r="83448" spans="1:8">
      <c r="A83448" s="513" t="str">
        <f t="shared" si="1303"/>
        <v>Republica DominicanaMujer2045-20500.03581</v>
      </c>
      <c r="B83448" s="513" t="s">
        <v>479</v>
      </c>
      <c r="C83448" s="513" t="s">
        <v>18</v>
      </c>
      <c r="D83448" s="513" t="s">
        <v>469</v>
      </c>
      <c r="E83448" s="514">
        <v>3.5000000000000003E-2</v>
      </c>
      <c r="F83448" s="513">
        <v>81</v>
      </c>
      <c r="G83448" s="515">
        <v>9.4048470200449596</v>
      </c>
      <c r="H83448" s="515">
        <v>1.7030921073251306</v>
      </c>
    </row>
    <row r="83449" spans="1:8">
      <c r="A83449" s="513" t="str">
        <f t="shared" si="1303"/>
        <v>Republica DominicanaMujer2045-20500.03582</v>
      </c>
      <c r="B83449" s="513" t="s">
        <v>479</v>
      </c>
      <c r="C83449" s="513" t="s">
        <v>18</v>
      </c>
      <c r="D83449" s="513" t="s">
        <v>469</v>
      </c>
      <c r="E83449" s="514">
        <v>3.5000000000000003E-2</v>
      </c>
      <c r="F83449" s="513">
        <v>82</v>
      </c>
      <c r="G83449" s="515">
        <v>9.0771603061903487</v>
      </c>
      <c r="H83449" s="515">
        <v>1.6543992983717943</v>
      </c>
    </row>
    <row r="83450" spans="1:8">
      <c r="A83450" s="513" t="str">
        <f t="shared" si="1303"/>
        <v>Republica DominicanaMujer2045-20500.03583</v>
      </c>
      <c r="B83450" s="513" t="s">
        <v>479</v>
      </c>
      <c r="C83450" s="513" t="s">
        <v>18</v>
      </c>
      <c r="D83450" s="513" t="s">
        <v>469</v>
      </c>
      <c r="E83450" s="514">
        <v>3.5000000000000003E-2</v>
      </c>
      <c r="F83450" s="513">
        <v>83</v>
      </c>
      <c r="G83450" s="515">
        <v>8.750793897797049</v>
      </c>
      <c r="H83450" s="515">
        <v>1.6049193837570241</v>
      </c>
    </row>
    <row r="83451" spans="1:8">
      <c r="A83451" s="513" t="str">
        <f t="shared" si="1303"/>
        <v>Republica DominicanaMujer2045-20500.03584</v>
      </c>
      <c r="B83451" s="513" t="s">
        <v>479</v>
      </c>
      <c r="C83451" s="513" t="s">
        <v>18</v>
      </c>
      <c r="D83451" s="513" t="s">
        <v>469</v>
      </c>
      <c r="E83451" s="514">
        <v>3.5000000000000003E-2</v>
      </c>
      <c r="F83451" s="513">
        <v>84</v>
      </c>
      <c r="G83451" s="515">
        <v>8.4129839461421039</v>
      </c>
      <c r="H83451" s="515">
        <v>1.5625961200054423</v>
      </c>
    </row>
    <row r="83452" spans="1:8">
      <c r="A83452" s="513" t="str">
        <f t="shared" si="1303"/>
        <v>Republica DominicanaMujer2045-20500.03585</v>
      </c>
      <c r="B83452" s="513" t="s">
        <v>479</v>
      </c>
      <c r="C83452" s="513" t="s">
        <v>18</v>
      </c>
      <c r="D83452" s="513" t="s">
        <v>469</v>
      </c>
      <c r="E83452" s="514">
        <v>3.5000000000000003E-2</v>
      </c>
      <c r="F83452" s="513">
        <v>85</v>
      </c>
      <c r="G83452" s="515">
        <v>8.0798454199540135</v>
      </c>
      <c r="H83452" s="515">
        <v>1.5187203149278636</v>
      </c>
    </row>
    <row r="83453" spans="1:8">
      <c r="A83453" s="513" t="str">
        <f t="shared" si="1303"/>
        <v>Republica DominicanaMujer2045-20500.03586</v>
      </c>
      <c r="B83453" s="513" t="s">
        <v>479</v>
      </c>
      <c r="C83453" s="513" t="s">
        <v>18</v>
      </c>
      <c r="D83453" s="513" t="s">
        <v>469</v>
      </c>
      <c r="E83453" s="514">
        <v>3.5000000000000003E-2</v>
      </c>
      <c r="F83453" s="513">
        <v>86</v>
      </c>
      <c r="G83453" s="515">
        <v>7.7517943690379099</v>
      </c>
      <c r="H83453" s="515">
        <v>1.4734307688169614</v>
      </c>
    </row>
    <row r="83454" spans="1:8">
      <c r="A83454" s="513" t="str">
        <f t="shared" si="1303"/>
        <v>Republica DominicanaMujer2045-20500.03587</v>
      </c>
      <c r="B83454" s="513" t="s">
        <v>479</v>
      </c>
      <c r="C83454" s="513" t="s">
        <v>18</v>
      </c>
      <c r="D83454" s="513" t="s">
        <v>469</v>
      </c>
      <c r="E83454" s="514">
        <v>3.5000000000000003E-2</v>
      </c>
      <c r="F83454" s="513">
        <v>87</v>
      </c>
      <c r="G83454" s="515">
        <v>7.4292323682060761</v>
      </c>
      <c r="H83454" s="515">
        <v>1.4268714591289695</v>
      </c>
    </row>
    <row r="83455" spans="1:8">
      <c r="A83455" s="513" t="str">
        <f t="shared" si="1303"/>
        <v>Republica DominicanaMujer2045-20500.03588</v>
      </c>
      <c r="B83455" s="513" t="s">
        <v>479</v>
      </c>
      <c r="C83455" s="513" t="s">
        <v>18</v>
      </c>
      <c r="D83455" s="513" t="s">
        <v>469</v>
      </c>
      <c r="E83455" s="514">
        <v>3.5000000000000003E-2</v>
      </c>
      <c r="F83455" s="513">
        <v>88</v>
      </c>
      <c r="G83455" s="515">
        <v>7.1125441600906649</v>
      </c>
      <c r="H83455" s="515">
        <v>1.3791903378377557</v>
      </c>
    </row>
    <row r="83456" spans="1:8">
      <c r="A83456" s="513" t="str">
        <f t="shared" si="1303"/>
        <v>Republica DominicanaMujer2045-20500.03589</v>
      </c>
      <c r="B83456" s="513" t="s">
        <v>479</v>
      </c>
      <c r="C83456" s="513" t="s">
        <v>18</v>
      </c>
      <c r="D83456" s="513" t="s">
        <v>469</v>
      </c>
      <c r="E83456" s="514">
        <v>3.5000000000000003E-2</v>
      </c>
      <c r="F83456" s="513">
        <v>89</v>
      </c>
      <c r="G83456" s="515">
        <v>6.8020955294947809</v>
      </c>
      <c r="H83456" s="515">
        <v>1.3305379982514662</v>
      </c>
    </row>
    <row r="83457" spans="1:8">
      <c r="A83457" s="513" t="str">
        <f t="shared" si="1303"/>
        <v>Republica DominicanaMujer2045-20500.03590</v>
      </c>
      <c r="B83457" s="513" t="s">
        <v>479</v>
      </c>
      <c r="C83457" s="513" t="s">
        <v>18</v>
      </c>
      <c r="D83457" s="513" t="s">
        <v>469</v>
      </c>
      <c r="E83457" s="514">
        <v>3.5000000000000003E-2</v>
      </c>
      <c r="F83457" s="513">
        <v>90</v>
      </c>
      <c r="G83457" s="515">
        <v>6.4982311099575911</v>
      </c>
      <c r="H83457" s="515">
        <v>1.2810664123244579</v>
      </c>
    </row>
    <row r="83458" spans="1:8">
      <c r="A83458" s="513" t="str">
        <f t="shared" si="1303"/>
        <v>Republica DominicanaMujer2045-20500.03591</v>
      </c>
      <c r="B83458" s="513" t="s">
        <v>479</v>
      </c>
      <c r="C83458" s="513" t="s">
        <v>18</v>
      </c>
      <c r="D83458" s="513" t="s">
        <v>469</v>
      </c>
      <c r="E83458" s="514">
        <v>3.5000000000000003E-2</v>
      </c>
      <c r="F83458" s="513">
        <v>91</v>
      </c>
      <c r="G83458" s="515">
        <v>6.2012725191778948</v>
      </c>
      <c r="H83458" s="515">
        <v>1.2309274976715718</v>
      </c>
    </row>
    <row r="83459" spans="1:8">
      <c r="A83459" s="513" t="str">
        <f t="shared" ref="A83459:A83522" si="1304">B83459&amp;C83459&amp;D83459&amp;E83459&amp;F83459</f>
        <v>Republica DominicanaMujer2045-20500.03592</v>
      </c>
      <c r="B83459" s="513" t="s">
        <v>479</v>
      </c>
      <c r="C83459" s="513" t="s">
        <v>18</v>
      </c>
      <c r="D83459" s="513" t="s">
        <v>469</v>
      </c>
      <c r="E83459" s="514">
        <v>3.5000000000000003E-2</v>
      </c>
      <c r="F83459" s="513">
        <v>92</v>
      </c>
      <c r="G83459" s="515">
        <v>5.9115165200402098</v>
      </c>
      <c r="H83459" s="515">
        <v>1.1802717884616325</v>
      </c>
    </row>
    <row r="83460" spans="1:8">
      <c r="A83460" s="513" t="str">
        <f t="shared" si="1304"/>
        <v>Republica DominicanaMujer2045-20500.03593</v>
      </c>
      <c r="B83460" s="513" t="s">
        <v>479</v>
      </c>
      <c r="C83460" s="513" t="s">
        <v>18</v>
      </c>
      <c r="D83460" s="513" t="s">
        <v>469</v>
      </c>
      <c r="E83460" s="514">
        <v>3.5000000000000003E-2</v>
      </c>
      <c r="F83460" s="513">
        <v>93</v>
      </c>
      <c r="G83460" s="515">
        <v>5.6292334308909453</v>
      </c>
      <c r="H83460" s="515">
        <v>1.1292470382911337</v>
      </c>
    </row>
    <row r="83461" spans="1:8">
      <c r="A83461" s="513" t="str">
        <f t="shared" si="1304"/>
        <v>Republica DominicanaMujer2045-20500.03594</v>
      </c>
      <c r="B83461" s="513" t="s">
        <v>479</v>
      </c>
      <c r="C83461" s="513" t="s">
        <v>18</v>
      </c>
      <c r="D83461" s="513" t="s">
        <v>469</v>
      </c>
      <c r="E83461" s="514">
        <v>3.5000000000000003E-2</v>
      </c>
      <c r="F83461" s="513">
        <v>94</v>
      </c>
      <c r="G83461" s="515">
        <v>5.3546657395339796</v>
      </c>
      <c r="H83461" s="515">
        <v>1.0779969042190432</v>
      </c>
    </row>
    <row r="83462" spans="1:8">
      <c r="A83462" s="513" t="str">
        <f t="shared" si="1304"/>
        <v>Republica DominicanaMujer2045-20500.03595</v>
      </c>
      <c r="B83462" s="513" t="s">
        <v>479</v>
      </c>
      <c r="C83462" s="513" t="s">
        <v>18</v>
      </c>
      <c r="D83462" s="513" t="s">
        <v>469</v>
      </c>
      <c r="E83462" s="514">
        <v>3.5000000000000003E-2</v>
      </c>
      <c r="F83462" s="513">
        <v>95</v>
      </c>
      <c r="G83462" s="515">
        <v>5.0880268710006016</v>
      </c>
      <c r="H83462" s="515">
        <v>1.0266595867816783</v>
      </c>
    </row>
    <row r="83463" spans="1:8">
      <c r="A83463" s="513" t="str">
        <f t="shared" si="1304"/>
        <v>Republica DominicanaMujer2045-20500.03596</v>
      </c>
      <c r="B83463" s="513" t="s">
        <v>479</v>
      </c>
      <c r="C83463" s="513" t="s">
        <v>18</v>
      </c>
      <c r="D83463" s="513" t="s">
        <v>469</v>
      </c>
      <c r="E83463" s="514">
        <v>3.5000000000000003E-2</v>
      </c>
      <c r="F83463" s="513">
        <v>96</v>
      </c>
      <c r="G83463" s="515">
        <v>4.8295003368053253</v>
      </c>
      <c r="H83463" s="515">
        <v>0.97536652218902364</v>
      </c>
    </row>
    <row r="83464" spans="1:8">
      <c r="A83464" s="513" t="str">
        <f t="shared" si="1304"/>
        <v>Republica DominicanaMujer2045-20500.03597</v>
      </c>
      <c r="B83464" s="513" t="s">
        <v>479</v>
      </c>
      <c r="C83464" s="513" t="s">
        <v>18</v>
      </c>
      <c r="D83464" s="513" t="s">
        <v>469</v>
      </c>
      <c r="E83464" s="514">
        <v>3.5000000000000003E-2</v>
      </c>
      <c r="F83464" s="513">
        <v>97</v>
      </c>
      <c r="G83464" s="515">
        <v>4.5792390546384052</v>
      </c>
      <c r="H83464" s="515">
        <v>0.92424112788938129</v>
      </c>
    </row>
    <row r="83465" spans="1:8">
      <c r="A83465" s="513" t="str">
        <f t="shared" si="1304"/>
        <v>Republica DominicanaMujer2045-20500.03598</v>
      </c>
      <c r="B83465" s="513" t="s">
        <v>479</v>
      </c>
      <c r="C83465" s="513" t="s">
        <v>18</v>
      </c>
      <c r="D83465" s="513" t="s">
        <v>469</v>
      </c>
      <c r="E83465" s="514">
        <v>3.5000000000000003E-2</v>
      </c>
      <c r="F83465" s="513">
        <v>98</v>
      </c>
      <c r="G83465" s="515">
        <v>4.3373647515004397</v>
      </c>
      <c r="H83465" s="515">
        <v>0.87339761295208118</v>
      </c>
    </row>
    <row r="83466" spans="1:8">
      <c r="A83466" s="513" t="str">
        <f t="shared" si="1304"/>
        <v>Republica DominicanaMujer2045-20500.03599</v>
      </c>
      <c r="B83466" s="513" t="s">
        <v>479</v>
      </c>
      <c r="C83466" s="513" t="s">
        <v>18</v>
      </c>
      <c r="D83466" s="513" t="s">
        <v>469</v>
      </c>
      <c r="E83466" s="514">
        <v>3.5000000000000003E-2</v>
      </c>
      <c r="F83466" s="513">
        <v>99</v>
      </c>
      <c r="G83466" s="515">
        <v>4.1039678468035321</v>
      </c>
      <c r="H83466" s="515">
        <v>0.8229397525870169</v>
      </c>
    </row>
    <row r="83467" spans="1:8">
      <c r="A83467" s="513" t="str">
        <f t="shared" si="1304"/>
        <v>Republica DominicanaMujer2045-20500.035100</v>
      </c>
      <c r="B83467" s="513" t="s">
        <v>479</v>
      </c>
      <c r="C83467" s="513" t="s">
        <v>18</v>
      </c>
      <c r="D83467" s="513" t="s">
        <v>469</v>
      </c>
      <c r="E83467" s="514">
        <v>3.5000000000000003E-2</v>
      </c>
      <c r="F83467" s="513">
        <v>100</v>
      </c>
      <c r="G83467" s="515">
        <v>3.8791075876134635</v>
      </c>
      <c r="H83467" s="515">
        <v>0.77295965895048679</v>
      </c>
    </row>
    <row r="83468" spans="1:8">
      <c r="A83468" s="513" t="str">
        <f t="shared" si="1304"/>
        <v>Republica DominicanaMujer2045-20500.035101</v>
      </c>
      <c r="B83468" s="513" t="s">
        <v>479</v>
      </c>
      <c r="C83468" s="513" t="s">
        <v>18</v>
      </c>
      <c r="D83468" s="513" t="s">
        <v>469</v>
      </c>
      <c r="E83468" s="514">
        <v>3.5000000000000003E-2</v>
      </c>
      <c r="F83468" s="513">
        <v>101</v>
      </c>
      <c r="G83468" s="515">
        <v>3.6628119073181833</v>
      </c>
      <c r="H83468" s="515">
        <v>0.72353672260103508</v>
      </c>
    </row>
    <row r="83469" spans="1:8">
      <c r="A83469" s="513" t="str">
        <f t="shared" si="1304"/>
        <v>Republica DominicanaMujer2045-20500.035102</v>
      </c>
      <c r="B83469" s="513" t="s">
        <v>479</v>
      </c>
      <c r="C83469" s="513" t="s">
        <v>18</v>
      </c>
      <c r="D83469" s="513" t="s">
        <v>469</v>
      </c>
      <c r="E83469" s="514">
        <v>3.5000000000000003E-2</v>
      </c>
      <c r="F83469" s="513">
        <v>102</v>
      </c>
      <c r="G83469" s="515">
        <v>3.4550779140995549</v>
      </c>
      <c r="H83469" s="515">
        <v>0.67473614457150111</v>
      </c>
    </row>
    <row r="83470" spans="1:8">
      <c r="A83470" s="513" t="str">
        <f t="shared" si="1304"/>
        <v>Republica DominicanaMujer2045-20500.035103</v>
      </c>
      <c r="B83470" s="513" t="s">
        <v>479</v>
      </c>
      <c r="C83470" s="513" t="s">
        <v>18</v>
      </c>
      <c r="D83470" s="513" t="s">
        <v>469</v>
      </c>
      <c r="E83470" s="514">
        <v>3.5000000000000003E-2</v>
      </c>
      <c r="F83470" s="513">
        <v>103</v>
      </c>
      <c r="G83470" s="515">
        <v>3.2558720263699117</v>
      </c>
      <c r="H83470" s="515">
        <v>0.62660747433740549</v>
      </c>
    </row>
    <row r="83471" spans="1:8">
      <c r="A83471" s="513" t="str">
        <f t="shared" si="1304"/>
        <v>Republica DominicanaMujer2045-20500.035104</v>
      </c>
      <c r="B83471" s="513" t="s">
        <v>479</v>
      </c>
      <c r="C83471" s="513" t="s">
        <v>18</v>
      </c>
      <c r="D83471" s="513" t="s">
        <v>469</v>
      </c>
      <c r="E83471" s="514">
        <v>3.5000000000000003E-2</v>
      </c>
      <c r="F83471" s="513">
        <v>104</v>
      </c>
      <c r="G83471" s="515">
        <v>3.0651298687717601</v>
      </c>
      <c r="H83471" s="515">
        <v>0.57918259950269169</v>
      </c>
    </row>
    <row r="83472" spans="1:8">
      <c r="A83472" s="513" t="str">
        <f t="shared" si="1304"/>
        <v>Republica DominicanaMujer2045-20500.035105</v>
      </c>
      <c r="B83472" s="513" t="s">
        <v>479</v>
      </c>
      <c r="C83472" s="513" t="s">
        <v>18</v>
      </c>
      <c r="D83472" s="513" t="s">
        <v>469</v>
      </c>
      <c r="E83472" s="514">
        <v>3.5000000000000003E-2</v>
      </c>
      <c r="F83472" s="513">
        <v>105</v>
      </c>
      <c r="G83472" s="515">
        <v>2.8827551834532605</v>
      </c>
      <c r="H83472" s="515">
        <v>0.53247274294282276</v>
      </c>
    </row>
    <row r="83473" spans="1:8">
      <c r="A83473" s="513" t="str">
        <f t="shared" si="1304"/>
        <v>Republica DominicanaMujer2045-20500.035106</v>
      </c>
      <c r="B83473" s="513" t="s">
        <v>479</v>
      </c>
      <c r="C83473" s="513" t="s">
        <v>18</v>
      </c>
      <c r="D83473" s="513" t="s">
        <v>469</v>
      </c>
      <c r="E83473" s="514">
        <v>3.5000000000000003E-2</v>
      </c>
      <c r="F83473" s="513">
        <v>106</v>
      </c>
      <c r="G83473" s="515">
        <v>2.7086171202210991</v>
      </c>
      <c r="H83473" s="515">
        <v>0.4864631421845857</v>
      </c>
    </row>
    <row r="83474" spans="1:8">
      <c r="A83474" s="513" t="str">
        <f t="shared" si="1304"/>
        <v>Republica DominicanaMujer2045-20500.035107</v>
      </c>
      <c r="B83474" s="513" t="s">
        <v>479</v>
      </c>
      <c r="C83474" s="513" t="s">
        <v>18</v>
      </c>
      <c r="D83474" s="513" t="s">
        <v>469</v>
      </c>
      <c r="E83474" s="514">
        <v>3.5000000000000003E-2</v>
      </c>
      <c r="F83474" s="513">
        <v>107</v>
      </c>
      <c r="G83474" s="515">
        <v>2.5425432246379116</v>
      </c>
      <c r="H83474" s="515">
        <v>0.44110227073512809</v>
      </c>
    </row>
    <row r="83475" spans="1:8">
      <c r="A83475" s="513" t="str">
        <f t="shared" si="1304"/>
        <v>Republica DominicanaMujer2045-20500.035108</v>
      </c>
      <c r="B83475" s="513" t="s">
        <v>479</v>
      </c>
      <c r="C83475" s="513" t="s">
        <v>18</v>
      </c>
      <c r="D83475" s="513" t="s">
        <v>469</v>
      </c>
      <c r="E83475" s="514">
        <v>3.5000000000000003E-2</v>
      </c>
      <c r="F83475" s="513">
        <v>108</v>
      </c>
      <c r="G83475" s="515">
        <v>2.3843037602857962</v>
      </c>
      <c r="H83475" s="515">
        <v>0.39627682209537834</v>
      </c>
    </row>
    <row r="83476" spans="1:8">
      <c r="A83476" s="513" t="str">
        <f t="shared" si="1304"/>
        <v>Republica DominicanaMujer2045-20500.035109</v>
      </c>
      <c r="B83476" s="513" t="s">
        <v>479</v>
      </c>
      <c r="C83476" s="513" t="s">
        <v>18</v>
      </c>
      <c r="D83476" s="513" t="s">
        <v>469</v>
      </c>
      <c r="E83476" s="514">
        <v>3.5000000000000003E-2</v>
      </c>
      <c r="F83476" s="513">
        <v>109</v>
      </c>
      <c r="G83476" s="515">
        <v>2.2335756910025095</v>
      </c>
      <c r="H83476" s="515">
        <v>0.35174673488015357</v>
      </c>
    </row>
    <row r="83477" spans="1:8">
      <c r="A83477" s="513" t="str">
        <f t="shared" si="1304"/>
        <v>Republica DominicanaMujer2045-20500.035110</v>
      </c>
      <c r="B83477" s="513" t="s">
        <v>479</v>
      </c>
      <c r="C83477" s="513" t="s">
        <v>18</v>
      </c>
      <c r="D83477" s="513" t="s">
        <v>469</v>
      </c>
      <c r="E83477" s="514">
        <v>3.5000000000000003E-2</v>
      </c>
      <c r="F83477" s="513">
        <v>110</v>
      </c>
      <c r="G83477" s="515">
        <v>2.0898584156048594</v>
      </c>
      <c r="H83477" s="515">
        <v>0.30695799333566692</v>
      </c>
    </row>
    <row r="83478" spans="1:8">
      <c r="A83478" s="513" t="str">
        <f t="shared" si="1304"/>
        <v>Republica DominicanaMujer2045-20500.035111</v>
      </c>
      <c r="B83478" s="513" t="s">
        <v>479</v>
      </c>
      <c r="C83478" s="513" t="s">
        <v>18</v>
      </c>
      <c r="D83478" s="513" t="s">
        <v>469</v>
      </c>
      <c r="E83478" s="514">
        <v>3.5000000000000003E-2</v>
      </c>
      <c r="F83478" s="513">
        <v>111</v>
      </c>
      <c r="G83478" s="515">
        <v>1.9363025258185189</v>
      </c>
      <c r="H83478" s="515">
        <v>0.26044720723157222</v>
      </c>
    </row>
    <row r="83479" spans="1:8">
      <c r="A83479" s="513" t="str">
        <f t="shared" si="1304"/>
        <v>Republica DominicanaMujer2045-20500.035112</v>
      </c>
      <c r="B83479" s="513" t="s">
        <v>479</v>
      </c>
      <c r="C83479" s="513" t="s">
        <v>18</v>
      </c>
      <c r="D83479" s="513" t="s">
        <v>469</v>
      </c>
      <c r="E83479" s="514">
        <v>3.5000000000000003E-2</v>
      </c>
      <c r="F83479" s="513">
        <v>112</v>
      </c>
      <c r="G83479" s="515">
        <v>1.788508114732893</v>
      </c>
      <c r="H83479" s="515">
        <v>0.20779533495822278</v>
      </c>
    </row>
    <row r="83480" spans="1:8">
      <c r="A83480" s="513" t="str">
        <f t="shared" si="1304"/>
        <v>Republica DominicanaMujer2045-20500.035113</v>
      </c>
      <c r="B83480" s="513" t="s">
        <v>479</v>
      </c>
      <c r="C83480" s="513" t="s">
        <v>18</v>
      </c>
      <c r="D83480" s="513" t="s">
        <v>469</v>
      </c>
      <c r="E83480" s="514">
        <v>3.5000000000000003E-2</v>
      </c>
      <c r="F83480" s="513">
        <v>113</v>
      </c>
      <c r="G83480" s="515">
        <v>1.6230805992434454</v>
      </c>
      <c r="H83480" s="515">
        <v>0.13447947716576081</v>
      </c>
    </row>
    <row r="83481" spans="1:8">
      <c r="A83481" s="513" t="str">
        <f t="shared" si="1304"/>
        <v>Republica DominicanaMujer2045-20500.035114</v>
      </c>
      <c r="B83481" s="513" t="s">
        <v>479</v>
      </c>
      <c r="C83481" s="513" t="s">
        <v>18</v>
      </c>
      <c r="D83481" s="513" t="s">
        <v>469</v>
      </c>
      <c r="E83481" s="514">
        <v>3.5000000000000003E-2</v>
      </c>
      <c r="F83481" s="513">
        <v>114</v>
      </c>
      <c r="G83481" s="515">
        <v>1.5416091701684211</v>
      </c>
      <c r="H83481" s="515">
        <v>0</v>
      </c>
    </row>
    <row r="83482" spans="1:8">
      <c r="A83482" s="513" t="str">
        <f t="shared" si="1304"/>
        <v>Republica DominicanaMujer2045-20500.035115</v>
      </c>
      <c r="B83482" s="513" t="s">
        <v>479</v>
      </c>
      <c r="C83482" s="513" t="s">
        <v>18</v>
      </c>
      <c r="D83482" s="513" t="s">
        <v>469</v>
      </c>
      <c r="E83482" s="514">
        <v>3.5000000000000003E-2</v>
      </c>
      <c r="F83482" s="513">
        <v>115</v>
      </c>
      <c r="G83482" s="515">
        <v>1.3523252436504272</v>
      </c>
      <c r="H83482" s="515">
        <v>0</v>
      </c>
    </row>
    <row r="83483" spans="1:8">
      <c r="A83483" s="513" t="str">
        <f t="shared" si="1304"/>
        <v>Republica DominicanaMujer2045-20500.035116</v>
      </c>
      <c r="B83483" s="513" t="s">
        <v>479</v>
      </c>
      <c r="C83483" s="513" t="s">
        <v>18</v>
      </c>
      <c r="D83483" s="513" t="s">
        <v>469</v>
      </c>
      <c r="E83483" s="514">
        <v>3.5000000000000003E-2</v>
      </c>
      <c r="F83483" s="513">
        <v>116</v>
      </c>
      <c r="G83483" s="515">
        <v>1</v>
      </c>
      <c r="H83483" s="515">
        <v>0</v>
      </c>
    </row>
    <row r="83484" spans="1:8">
      <c r="A83484" s="513" t="str">
        <f t="shared" si="1304"/>
        <v>Republica DominicanaHombre2095-21000.03550</v>
      </c>
      <c r="B83484" s="513" t="s">
        <v>479</v>
      </c>
      <c r="C83484" s="513" t="s">
        <v>17</v>
      </c>
      <c r="D83484" s="513" t="s">
        <v>470</v>
      </c>
      <c r="E83484" s="514">
        <v>3.5000000000000003E-2</v>
      </c>
      <c r="F83484" s="513">
        <v>50</v>
      </c>
      <c r="G83484" s="515">
        <v>20.682692148809188</v>
      </c>
      <c r="H83484" s="515">
        <v>2.7008063486084621</v>
      </c>
    </row>
    <row r="83485" spans="1:8">
      <c r="A83485" s="513" t="str">
        <f t="shared" si="1304"/>
        <v>Republica DominicanaHombre2095-21000.03551</v>
      </c>
      <c r="B83485" s="513" t="s">
        <v>479</v>
      </c>
      <c r="C83485" s="513" t="s">
        <v>17</v>
      </c>
      <c r="D83485" s="513" t="s">
        <v>470</v>
      </c>
      <c r="E83485" s="514">
        <v>3.5000000000000003E-2</v>
      </c>
      <c r="F83485" s="513">
        <v>51</v>
      </c>
      <c r="G83485" s="515">
        <v>20.407593792055629</v>
      </c>
      <c r="H83485" s="515">
        <v>2.7657566184169937</v>
      </c>
    </row>
    <row r="83486" spans="1:8">
      <c r="A83486" s="513" t="str">
        <f t="shared" si="1304"/>
        <v>Republica DominicanaHombre2095-21000.03552</v>
      </c>
      <c r="B83486" s="513" t="s">
        <v>479</v>
      </c>
      <c r="C83486" s="513" t="s">
        <v>17</v>
      </c>
      <c r="D83486" s="513" t="s">
        <v>470</v>
      </c>
      <c r="E83486" s="514">
        <v>3.5000000000000003E-2</v>
      </c>
      <c r="F83486" s="513">
        <v>52</v>
      </c>
      <c r="G83486" s="515">
        <v>20.125081127033322</v>
      </c>
      <c r="H83486" s="515">
        <v>2.8312479723259347</v>
      </c>
    </row>
    <row r="83487" spans="1:8">
      <c r="A83487" s="513" t="str">
        <f t="shared" si="1304"/>
        <v>Republica DominicanaHombre2095-21000.03553</v>
      </c>
      <c r="B83487" s="513" t="s">
        <v>479</v>
      </c>
      <c r="C83487" s="513" t="s">
        <v>17</v>
      </c>
      <c r="D83487" s="513" t="s">
        <v>470</v>
      </c>
      <c r="E83487" s="514">
        <v>3.5000000000000003E-2</v>
      </c>
      <c r="F83487" s="513">
        <v>53</v>
      </c>
      <c r="G83487" s="515">
        <v>19.83480295346984</v>
      </c>
      <c r="H83487" s="515">
        <v>2.8976012042209565</v>
      </c>
    </row>
    <row r="83488" spans="1:8">
      <c r="A83488" s="513" t="str">
        <f t="shared" si="1304"/>
        <v>Republica DominicanaHombre2095-21000.03554</v>
      </c>
      <c r="B83488" s="513" t="s">
        <v>479</v>
      </c>
      <c r="C83488" s="513" t="s">
        <v>17</v>
      </c>
      <c r="D83488" s="513" t="s">
        <v>470</v>
      </c>
      <c r="E83488" s="514">
        <v>3.5000000000000003E-2</v>
      </c>
      <c r="F83488" s="513">
        <v>54</v>
      </c>
      <c r="G83488" s="515">
        <v>19.538741327322132</v>
      </c>
      <c r="H83488" s="515">
        <v>2.9628080061615965</v>
      </c>
    </row>
    <row r="83489" spans="1:8">
      <c r="A83489" s="513" t="str">
        <f t="shared" si="1304"/>
        <v>Republica DominicanaHombre2095-21000.03555</v>
      </c>
      <c r="B83489" s="513" t="s">
        <v>479</v>
      </c>
      <c r="C83489" s="513" t="s">
        <v>17</v>
      </c>
      <c r="D83489" s="513" t="s">
        <v>470</v>
      </c>
      <c r="E83489" s="514">
        <v>3.5000000000000003E-2</v>
      </c>
      <c r="F83489" s="513">
        <v>55</v>
      </c>
      <c r="G83489" s="515">
        <v>19.236527305465188</v>
      </c>
      <c r="H83489" s="515">
        <v>3.0270233650395215</v>
      </c>
    </row>
    <row r="83490" spans="1:8">
      <c r="A83490" s="513" t="str">
        <f t="shared" si="1304"/>
        <v>Republica DominicanaHombre2095-21000.03556</v>
      </c>
      <c r="B83490" s="513" t="s">
        <v>479</v>
      </c>
      <c r="C83490" s="513" t="s">
        <v>17</v>
      </c>
      <c r="D83490" s="513" t="s">
        <v>470</v>
      </c>
      <c r="E83490" s="514">
        <v>3.5000000000000003E-2</v>
      </c>
      <c r="F83490" s="513">
        <v>56</v>
      </c>
      <c r="G83490" s="515">
        <v>18.927773244089387</v>
      </c>
      <c r="H83490" s="515">
        <v>3.0904137207223159</v>
      </c>
    </row>
    <row r="83491" spans="1:8">
      <c r="A83491" s="513" t="str">
        <f t="shared" si="1304"/>
        <v>Republica DominicanaHombre2095-21000.03557</v>
      </c>
      <c r="B83491" s="513" t="s">
        <v>479</v>
      </c>
      <c r="C83491" s="513" t="s">
        <v>17</v>
      </c>
      <c r="D83491" s="513" t="s">
        <v>470</v>
      </c>
      <c r="E83491" s="514">
        <v>3.5000000000000003E-2</v>
      </c>
      <c r="F83491" s="513">
        <v>57</v>
      </c>
      <c r="G83491" s="515">
        <v>18.612071688603638</v>
      </c>
      <c r="H83491" s="515">
        <v>3.1533501504975536</v>
      </c>
    </row>
    <row r="83492" spans="1:8">
      <c r="A83492" s="513" t="str">
        <f t="shared" si="1304"/>
        <v>Republica DominicanaHombre2095-21000.03558</v>
      </c>
      <c r="B83492" s="513" t="s">
        <v>479</v>
      </c>
      <c r="C83492" s="513" t="s">
        <v>17</v>
      </c>
      <c r="D83492" s="513" t="s">
        <v>470</v>
      </c>
      <c r="E83492" s="514">
        <v>3.5000000000000003E-2</v>
      </c>
      <c r="F83492" s="513">
        <v>58</v>
      </c>
      <c r="G83492" s="515">
        <v>18.288994191276537</v>
      </c>
      <c r="H83492" s="515">
        <v>3.2160366066670445</v>
      </c>
    </row>
    <row r="83493" spans="1:8">
      <c r="A83493" s="513" t="str">
        <f t="shared" si="1304"/>
        <v>Republica DominicanaHombre2095-21000.03559</v>
      </c>
      <c r="B83493" s="513" t="s">
        <v>479</v>
      </c>
      <c r="C83493" s="513" t="s">
        <v>17</v>
      </c>
      <c r="D83493" s="513" t="s">
        <v>470</v>
      </c>
      <c r="E83493" s="514">
        <v>3.5000000000000003E-2</v>
      </c>
      <c r="F83493" s="513">
        <v>59</v>
      </c>
      <c r="G83493" s="515">
        <v>17.959950164827493</v>
      </c>
      <c r="H83493" s="515">
        <v>3.2770109919612356</v>
      </c>
    </row>
    <row r="83494" spans="1:8">
      <c r="A83494" s="513" t="str">
        <f t="shared" si="1304"/>
        <v>Republica DominicanaHombre2095-21000.03560</v>
      </c>
      <c r="B83494" s="513" t="s">
        <v>479</v>
      </c>
      <c r="C83494" s="513" t="s">
        <v>17</v>
      </c>
      <c r="D83494" s="513" t="s">
        <v>470</v>
      </c>
      <c r="E83494" s="514">
        <v>3.5000000000000003E-2</v>
      </c>
      <c r="F83494" s="513">
        <v>60</v>
      </c>
      <c r="G83494" s="515">
        <v>17.624469283354941</v>
      </c>
      <c r="H83494" s="515">
        <v>3.3365123521826368</v>
      </c>
    </row>
    <row r="83495" spans="1:8">
      <c r="A83495" s="513" t="str">
        <f t="shared" si="1304"/>
        <v>Republica DominicanaHombre2095-21000.03561</v>
      </c>
      <c r="B83495" s="513" t="s">
        <v>479</v>
      </c>
      <c r="C83495" s="513" t="s">
        <v>17</v>
      </c>
      <c r="D83495" s="513" t="s">
        <v>470</v>
      </c>
      <c r="E83495" s="514">
        <v>3.5000000000000003E-2</v>
      </c>
      <c r="F83495" s="513">
        <v>61</v>
      </c>
      <c r="G83495" s="515">
        <v>17.282055673452692</v>
      </c>
      <c r="H83495" s="515">
        <v>3.3947974577935431</v>
      </c>
    </row>
    <row r="83496" spans="1:8">
      <c r="A83496" s="513" t="str">
        <f t="shared" si="1304"/>
        <v>Republica DominicanaHombre2095-21000.03562</v>
      </c>
      <c r="B83496" s="513" t="s">
        <v>479</v>
      </c>
      <c r="C83496" s="513" t="s">
        <v>17</v>
      </c>
      <c r="D83496" s="513" t="s">
        <v>470</v>
      </c>
      <c r="E83496" s="514">
        <v>3.5000000000000003E-2</v>
      </c>
      <c r="F83496" s="513">
        <v>62</v>
      </c>
      <c r="G83496" s="515">
        <v>16.932186180644322</v>
      </c>
      <c r="H83496" s="515">
        <v>3.4525762858168179</v>
      </c>
    </row>
    <row r="83497" spans="1:8">
      <c r="A83497" s="513" t="str">
        <f t="shared" si="1304"/>
        <v>Republica DominicanaHombre2095-21000.03563</v>
      </c>
      <c r="B83497" s="513" t="s">
        <v>479</v>
      </c>
      <c r="C83497" s="513" t="s">
        <v>17</v>
      </c>
      <c r="D83497" s="513" t="s">
        <v>470</v>
      </c>
      <c r="E83497" s="514">
        <v>3.5000000000000003E-2</v>
      </c>
      <c r="F83497" s="513">
        <v>63</v>
      </c>
      <c r="G83497" s="515">
        <v>16.574308524623149</v>
      </c>
      <c r="H83497" s="515">
        <v>3.5101682001160537</v>
      </c>
    </row>
    <row r="83498" spans="1:8">
      <c r="A83498" s="513" t="str">
        <f t="shared" si="1304"/>
        <v>Republica DominicanaHombre2095-21000.03564</v>
      </c>
      <c r="B83498" s="513" t="s">
        <v>479</v>
      </c>
      <c r="C83498" s="513" t="s">
        <v>17</v>
      </c>
      <c r="D83498" s="513" t="s">
        <v>470</v>
      </c>
      <c r="E83498" s="514">
        <v>3.5000000000000003E-2</v>
      </c>
      <c r="F83498" s="513">
        <v>64</v>
      </c>
      <c r="G83498" s="515">
        <v>16.212964616708859</v>
      </c>
      <c r="H83498" s="515">
        <v>3.5633787693862335</v>
      </c>
    </row>
    <row r="83499" spans="1:8">
      <c r="A83499" s="513" t="str">
        <f t="shared" si="1304"/>
        <v>Republica DominicanaHombre2095-21000.03565</v>
      </c>
      <c r="B83499" s="513" t="s">
        <v>479</v>
      </c>
      <c r="C83499" s="513" t="s">
        <v>17</v>
      </c>
      <c r="D83499" s="513" t="s">
        <v>470</v>
      </c>
      <c r="E83499" s="514">
        <v>3.5000000000000003E-2</v>
      </c>
      <c r="F83499" s="513">
        <v>65</v>
      </c>
      <c r="G83499" s="515">
        <v>15.847520787828017</v>
      </c>
      <c r="H83499" s="515">
        <v>3.6126141511924321</v>
      </c>
    </row>
    <row r="83500" spans="1:8">
      <c r="A83500" s="513" t="str">
        <f t="shared" si="1304"/>
        <v>Republica DominicanaHombre2095-21000.03566</v>
      </c>
      <c r="B83500" s="513" t="s">
        <v>479</v>
      </c>
      <c r="C83500" s="513" t="s">
        <v>17</v>
      </c>
      <c r="D83500" s="513" t="s">
        <v>470</v>
      </c>
      <c r="E83500" s="514">
        <v>3.5000000000000003E-2</v>
      </c>
      <c r="F83500" s="513">
        <v>66</v>
      </c>
      <c r="G83500" s="515">
        <v>15.477308160934978</v>
      </c>
      <c r="H83500" s="515">
        <v>3.6583063485860032</v>
      </c>
    </row>
    <row r="83501" spans="1:8">
      <c r="A83501" s="513" t="str">
        <f t="shared" si="1304"/>
        <v>Republica DominicanaHombre2095-21000.03567</v>
      </c>
      <c r="B83501" s="513" t="s">
        <v>479</v>
      </c>
      <c r="C83501" s="513" t="s">
        <v>17</v>
      </c>
      <c r="D83501" s="513" t="s">
        <v>470</v>
      </c>
      <c r="E83501" s="514">
        <v>3.5000000000000003E-2</v>
      </c>
      <c r="F83501" s="513">
        <v>67</v>
      </c>
      <c r="G83501" s="515">
        <v>15.101619319591855</v>
      </c>
      <c r="H83501" s="515">
        <v>3.7018830626599213</v>
      </c>
    </row>
    <row r="83502" spans="1:8">
      <c r="A83502" s="513" t="str">
        <f t="shared" si="1304"/>
        <v>Republica DominicanaHombre2095-21000.03568</v>
      </c>
      <c r="B83502" s="513" t="s">
        <v>479</v>
      </c>
      <c r="C83502" s="513" t="s">
        <v>17</v>
      </c>
      <c r="D83502" s="513" t="s">
        <v>470</v>
      </c>
      <c r="E83502" s="514">
        <v>3.5000000000000003E-2</v>
      </c>
      <c r="F83502" s="513">
        <v>68</v>
      </c>
      <c r="G83502" s="515">
        <v>14.719704699854578</v>
      </c>
      <c r="H83502" s="515">
        <v>3.7438725391912882</v>
      </c>
    </row>
    <row r="83503" spans="1:8">
      <c r="A83503" s="513" t="str">
        <f t="shared" si="1304"/>
        <v>Republica DominicanaHombre2095-21000.03569</v>
      </c>
      <c r="B83503" s="513" t="s">
        <v>479</v>
      </c>
      <c r="C83503" s="513" t="s">
        <v>17</v>
      </c>
      <c r="D83503" s="513" t="s">
        <v>470</v>
      </c>
      <c r="E83503" s="514">
        <v>3.5000000000000003E-2</v>
      </c>
      <c r="F83503" s="513">
        <v>69</v>
      </c>
      <c r="G83503" s="515">
        <v>14.336816699680643</v>
      </c>
      <c r="H83503" s="515">
        <v>3.7796157154289429</v>
      </c>
    </row>
    <row r="83504" spans="1:8">
      <c r="A83504" s="513" t="str">
        <f t="shared" si="1304"/>
        <v>Republica DominicanaHombre2095-21000.03570</v>
      </c>
      <c r="B83504" s="513" t="s">
        <v>479</v>
      </c>
      <c r="C83504" s="513" t="s">
        <v>17</v>
      </c>
      <c r="D83504" s="513" t="s">
        <v>470</v>
      </c>
      <c r="E83504" s="514">
        <v>3.5000000000000003E-2</v>
      </c>
      <c r="F83504" s="513">
        <v>70</v>
      </c>
      <c r="G83504" s="515">
        <v>13.952066432655409</v>
      </c>
      <c r="H83504" s="515">
        <v>3.8097747394219188</v>
      </c>
    </row>
    <row r="83505" spans="1:8">
      <c r="A83505" s="513" t="str">
        <f t="shared" si="1304"/>
        <v>Republica DominicanaHombre2095-21000.03571</v>
      </c>
      <c r="B83505" s="513" t="s">
        <v>479</v>
      </c>
      <c r="C83505" s="513" t="s">
        <v>17</v>
      </c>
      <c r="D83505" s="513" t="s">
        <v>470</v>
      </c>
      <c r="E83505" s="514">
        <v>3.5000000000000003E-2</v>
      </c>
      <c r="F83505" s="513">
        <v>71</v>
      </c>
      <c r="G83505" s="515">
        <v>13.564516816392061</v>
      </c>
      <c r="H83505" s="515">
        <v>3.8350462520020678</v>
      </c>
    </row>
    <row r="83506" spans="1:8">
      <c r="A83506" s="513" t="str">
        <f t="shared" si="1304"/>
        <v>Republica DominicanaHombre2095-21000.03572</v>
      </c>
      <c r="B83506" s="513" t="s">
        <v>479</v>
      </c>
      <c r="C83506" s="513" t="s">
        <v>17</v>
      </c>
      <c r="D83506" s="513" t="s">
        <v>470</v>
      </c>
      <c r="E83506" s="514">
        <v>3.5000000000000003E-2</v>
      </c>
      <c r="F83506" s="513">
        <v>72</v>
      </c>
      <c r="G83506" s="515">
        <v>13.173176097524824</v>
      </c>
      <c r="H83506" s="515">
        <v>3.857867825978865</v>
      </c>
    </row>
    <row r="83507" spans="1:8">
      <c r="A83507" s="513" t="str">
        <f t="shared" si="1304"/>
        <v>Republica DominicanaHombre2095-21000.03573</v>
      </c>
      <c r="B83507" s="513" t="s">
        <v>479</v>
      </c>
      <c r="C83507" s="513" t="s">
        <v>17</v>
      </c>
      <c r="D83507" s="513" t="s">
        <v>470</v>
      </c>
      <c r="E83507" s="514">
        <v>3.5000000000000003E-2</v>
      </c>
      <c r="F83507" s="513">
        <v>73</v>
      </c>
      <c r="G83507" s="515">
        <v>12.776990753257319</v>
      </c>
      <c r="H83507" s="515">
        <v>3.8790583109174506</v>
      </c>
    </row>
    <row r="83508" spans="1:8">
      <c r="A83508" s="513" t="str">
        <f t="shared" si="1304"/>
        <v>Republica DominicanaHombre2095-21000.03574</v>
      </c>
      <c r="B83508" s="513" t="s">
        <v>479</v>
      </c>
      <c r="C83508" s="513" t="s">
        <v>17</v>
      </c>
      <c r="D83508" s="513" t="s">
        <v>470</v>
      </c>
      <c r="E83508" s="514">
        <v>3.5000000000000003E-2</v>
      </c>
      <c r="F83508" s="513">
        <v>74</v>
      </c>
      <c r="G83508" s="515">
        <v>12.385158270236303</v>
      </c>
      <c r="H83508" s="515">
        <v>3.8908286580046179</v>
      </c>
    </row>
    <row r="83509" spans="1:8">
      <c r="A83509" s="513" t="str">
        <f t="shared" si="1304"/>
        <v>Republica DominicanaHombre2095-21000.03575</v>
      </c>
      <c r="B83509" s="513" t="s">
        <v>479</v>
      </c>
      <c r="C83509" s="513" t="s">
        <v>17</v>
      </c>
      <c r="D83509" s="513" t="s">
        <v>470</v>
      </c>
      <c r="E83509" s="514">
        <v>3.5000000000000003E-2</v>
      </c>
      <c r="F83509" s="513">
        <v>75</v>
      </c>
      <c r="G83509" s="515">
        <v>11.99638755630602</v>
      </c>
      <c r="H83509" s="515">
        <v>3.894196059683527</v>
      </c>
    </row>
    <row r="83510" spans="1:8">
      <c r="A83510" s="513" t="str">
        <f t="shared" si="1304"/>
        <v>Republica DominicanaHombre2095-21000.03576</v>
      </c>
      <c r="B83510" s="513" t="s">
        <v>479</v>
      </c>
      <c r="C83510" s="513" t="s">
        <v>17</v>
      </c>
      <c r="D83510" s="513" t="s">
        <v>470</v>
      </c>
      <c r="E83510" s="514">
        <v>3.5000000000000003E-2</v>
      </c>
      <c r="F83510" s="513">
        <v>76</v>
      </c>
      <c r="G83510" s="515">
        <v>11.609333459735014</v>
      </c>
      <c r="H83510" s="515">
        <v>3.8902056134714509</v>
      </c>
    </row>
    <row r="83511" spans="1:8">
      <c r="A83511" s="513" t="str">
        <f t="shared" si="1304"/>
        <v>Republica DominicanaHombre2095-21000.03577</v>
      </c>
      <c r="B83511" s="513" t="s">
        <v>479</v>
      </c>
      <c r="C83511" s="513" t="s">
        <v>17</v>
      </c>
      <c r="D83511" s="513" t="s">
        <v>470</v>
      </c>
      <c r="E83511" s="514">
        <v>3.5000000000000003E-2</v>
      </c>
      <c r="F83511" s="513">
        <v>77</v>
      </c>
      <c r="G83511" s="515">
        <v>11.222583134438096</v>
      </c>
      <c r="H83511" s="515">
        <v>3.8825021601804264</v>
      </c>
    </row>
    <row r="83512" spans="1:8">
      <c r="A83512" s="513" t="str">
        <f t="shared" si="1304"/>
        <v>Republica DominicanaHombre2095-21000.03578</v>
      </c>
      <c r="B83512" s="513" t="s">
        <v>479</v>
      </c>
      <c r="C83512" s="513" t="s">
        <v>17</v>
      </c>
      <c r="D83512" s="513" t="s">
        <v>470</v>
      </c>
      <c r="E83512" s="514">
        <v>3.5000000000000003E-2</v>
      </c>
      <c r="F83512" s="513">
        <v>78</v>
      </c>
      <c r="G83512" s="515">
        <v>10.834640905742235</v>
      </c>
      <c r="H83512" s="515">
        <v>3.8722234858955131</v>
      </c>
    </row>
    <row r="83513" spans="1:8">
      <c r="A83513" s="513" t="str">
        <f t="shared" si="1304"/>
        <v>Republica DominicanaHombre2095-21000.03579</v>
      </c>
      <c r="B83513" s="513" t="s">
        <v>479</v>
      </c>
      <c r="C83513" s="513" t="s">
        <v>17</v>
      </c>
      <c r="D83513" s="513" t="s">
        <v>470</v>
      </c>
      <c r="E83513" s="514">
        <v>3.5000000000000003E-2</v>
      </c>
      <c r="F83513" s="513">
        <v>79</v>
      </c>
      <c r="G83513" s="515">
        <v>10.455600541025264</v>
      </c>
      <c r="H83513" s="515">
        <v>3.8510500214662242</v>
      </c>
    </row>
    <row r="83514" spans="1:8">
      <c r="A83514" s="513" t="str">
        <f t="shared" si="1304"/>
        <v>Republica DominicanaHombre2095-21000.03580</v>
      </c>
      <c r="B83514" s="513" t="s">
        <v>479</v>
      </c>
      <c r="C83514" s="513" t="s">
        <v>17</v>
      </c>
      <c r="D83514" s="513" t="s">
        <v>470</v>
      </c>
      <c r="E83514" s="514">
        <v>3.5000000000000003E-2</v>
      </c>
      <c r="F83514" s="513">
        <v>80</v>
      </c>
      <c r="G83514" s="515">
        <v>10.08370944323854</v>
      </c>
      <c r="H83514" s="515">
        <v>3.8202395686620125</v>
      </c>
    </row>
    <row r="83515" spans="1:8">
      <c r="A83515" s="513" t="str">
        <f t="shared" si="1304"/>
        <v>Republica DominicanaHombre2095-21000.03581</v>
      </c>
      <c r="B83515" s="513" t="s">
        <v>479</v>
      </c>
      <c r="C83515" s="513" t="s">
        <v>17</v>
      </c>
      <c r="D83515" s="513" t="s">
        <v>470</v>
      </c>
      <c r="E83515" s="514">
        <v>3.5000000000000003E-2</v>
      </c>
      <c r="F83515" s="513">
        <v>81</v>
      </c>
      <c r="G83515" s="515">
        <v>9.7171593376858088</v>
      </c>
      <c r="H83515" s="515">
        <v>3.7810584263121716</v>
      </c>
    </row>
    <row r="83516" spans="1:8">
      <c r="A83516" s="513" t="str">
        <f t="shared" si="1304"/>
        <v>Republica DominicanaHombre2095-21000.03582</v>
      </c>
      <c r="B83516" s="513" t="s">
        <v>479</v>
      </c>
      <c r="C83516" s="513" t="s">
        <v>17</v>
      </c>
      <c r="D83516" s="513" t="s">
        <v>470</v>
      </c>
      <c r="E83516" s="514">
        <v>3.5000000000000003E-2</v>
      </c>
      <c r="F83516" s="513">
        <v>82</v>
      </c>
      <c r="G83516" s="515">
        <v>9.3540596437614187</v>
      </c>
      <c r="H83516" s="515">
        <v>3.7389905985243419</v>
      </c>
    </row>
    <row r="83517" spans="1:8">
      <c r="A83517" s="513" t="str">
        <f t="shared" si="1304"/>
        <v>Republica DominicanaHombre2095-21000.03583</v>
      </c>
      <c r="B83517" s="513" t="s">
        <v>479</v>
      </c>
      <c r="C83517" s="513" t="s">
        <v>17</v>
      </c>
      <c r="D83517" s="513" t="s">
        <v>470</v>
      </c>
      <c r="E83517" s="514">
        <v>3.5000000000000003E-2</v>
      </c>
      <c r="F83517" s="513">
        <v>83</v>
      </c>
      <c r="G83517" s="515">
        <v>8.9924076427048441</v>
      </c>
      <c r="H83517" s="515">
        <v>3.6952707040424415</v>
      </c>
    </row>
    <row r="83518" spans="1:8">
      <c r="A83518" s="513" t="str">
        <f t="shared" si="1304"/>
        <v>Republica DominicanaHombre2095-21000.03584</v>
      </c>
      <c r="B83518" s="513" t="s">
        <v>479</v>
      </c>
      <c r="C83518" s="513" t="s">
        <v>17</v>
      </c>
      <c r="D83518" s="513" t="s">
        <v>470</v>
      </c>
      <c r="E83518" s="514">
        <v>3.5000000000000003E-2</v>
      </c>
      <c r="F83518" s="513">
        <v>84</v>
      </c>
      <c r="G83518" s="515">
        <v>8.6169087435072562</v>
      </c>
      <c r="H83518" s="515">
        <v>3.6616844003111946</v>
      </c>
    </row>
    <row r="83519" spans="1:8">
      <c r="A83519" s="513" t="str">
        <f t="shared" si="1304"/>
        <v>Republica DominicanaHombre2095-21000.03585</v>
      </c>
      <c r="B83519" s="513" t="s">
        <v>479</v>
      </c>
      <c r="C83519" s="513" t="s">
        <v>17</v>
      </c>
      <c r="D83519" s="513" t="s">
        <v>470</v>
      </c>
      <c r="E83519" s="514">
        <v>3.5000000000000003E-2</v>
      </c>
      <c r="F83519" s="513">
        <v>85</v>
      </c>
      <c r="G83519" s="515">
        <v>8.2462340227882187</v>
      </c>
      <c r="H83519" s="515">
        <v>3.6233066046330422</v>
      </c>
    </row>
    <row r="83520" spans="1:8">
      <c r="A83520" s="513" t="str">
        <f t="shared" si="1304"/>
        <v>Republica DominicanaHombre2095-21000.03586</v>
      </c>
      <c r="B83520" s="513" t="s">
        <v>479</v>
      </c>
      <c r="C83520" s="513" t="s">
        <v>17</v>
      </c>
      <c r="D83520" s="513" t="s">
        <v>470</v>
      </c>
      <c r="E83520" s="514">
        <v>3.5000000000000003E-2</v>
      </c>
      <c r="F83520" s="513">
        <v>86</v>
      </c>
      <c r="G83520" s="515">
        <v>7.8809795972449015</v>
      </c>
      <c r="H83520" s="515">
        <v>3.5792029247083077</v>
      </c>
    </row>
    <row r="83521" spans="1:8">
      <c r="A83521" s="513" t="str">
        <f t="shared" si="1304"/>
        <v>Republica DominicanaHombre2095-21000.03587</v>
      </c>
      <c r="B83521" s="513" t="s">
        <v>479</v>
      </c>
      <c r="C83521" s="513" t="s">
        <v>17</v>
      </c>
      <c r="D83521" s="513" t="s">
        <v>470</v>
      </c>
      <c r="E83521" s="514">
        <v>3.5000000000000003E-2</v>
      </c>
      <c r="F83521" s="513">
        <v>87</v>
      </c>
      <c r="G83521" s="515">
        <v>7.5217268622571893</v>
      </c>
      <c r="H83521" s="515">
        <v>3.5159244474024143</v>
      </c>
    </row>
    <row r="83522" spans="1:8">
      <c r="A83522" s="513" t="str">
        <f t="shared" si="1304"/>
        <v>Republica DominicanaHombre2095-21000.03588</v>
      </c>
      <c r="B83522" s="513" t="s">
        <v>479</v>
      </c>
      <c r="C83522" s="513" t="s">
        <v>17</v>
      </c>
      <c r="D83522" s="513" t="s">
        <v>470</v>
      </c>
      <c r="E83522" s="514">
        <v>3.5000000000000003E-2</v>
      </c>
      <c r="F83522" s="513">
        <v>88</v>
      </c>
      <c r="G83522" s="515">
        <v>7.1690382766696441</v>
      </c>
      <c r="H83522" s="515">
        <v>3.4471386543586822</v>
      </c>
    </row>
    <row r="83523" spans="1:8">
      <c r="A83523" s="513" t="str">
        <f t="shared" ref="A83523:A83586" si="1305">B83523&amp;C83523&amp;D83523&amp;E83523&amp;F83523</f>
        <v>Republica DominicanaHombre2095-21000.03589</v>
      </c>
      <c r="B83523" s="513" t="s">
        <v>479</v>
      </c>
      <c r="C83523" s="513" t="s">
        <v>17</v>
      </c>
      <c r="D83523" s="513" t="s">
        <v>470</v>
      </c>
      <c r="E83523" s="514">
        <v>3.5000000000000003E-2</v>
      </c>
      <c r="F83523" s="513">
        <v>89</v>
      </c>
      <c r="G83523" s="515">
        <v>6.8234531416368274</v>
      </c>
      <c r="H83523" s="515">
        <v>3.3730719924735166</v>
      </c>
    </row>
    <row r="83524" spans="1:8">
      <c r="A83524" s="513" t="str">
        <f t="shared" si="1305"/>
        <v>Republica DominicanaHombre2095-21000.03590</v>
      </c>
      <c r="B83524" s="513" t="s">
        <v>479</v>
      </c>
      <c r="C83524" s="513" t="s">
        <v>17</v>
      </c>
      <c r="D83524" s="513" t="s">
        <v>470</v>
      </c>
      <c r="E83524" s="514">
        <v>3.5000000000000003E-2</v>
      </c>
      <c r="F83524" s="513">
        <v>90</v>
      </c>
      <c r="G83524" s="515">
        <v>6.4854837454760146</v>
      </c>
      <c r="H83524" s="515">
        <v>3.293986784413832</v>
      </c>
    </row>
    <row r="83525" spans="1:8">
      <c r="A83525" s="513" t="str">
        <f t="shared" si="1305"/>
        <v>Republica DominicanaHombre2095-21000.03591</v>
      </c>
      <c r="B83525" s="513" t="s">
        <v>479</v>
      </c>
      <c r="C83525" s="513" t="s">
        <v>17</v>
      </c>
      <c r="D83525" s="513" t="s">
        <v>470</v>
      </c>
      <c r="E83525" s="514">
        <v>3.5000000000000003E-2</v>
      </c>
      <c r="F83525" s="513">
        <v>91</v>
      </c>
      <c r="G83525" s="515">
        <v>6.155611316974217</v>
      </c>
      <c r="H83525" s="515">
        <v>3.2101794002601673</v>
      </c>
    </row>
    <row r="83526" spans="1:8">
      <c r="A83526" s="513" t="str">
        <f t="shared" si="1305"/>
        <v>Republica DominicanaHombre2095-21000.03592</v>
      </c>
      <c r="B83526" s="513" t="s">
        <v>479</v>
      </c>
      <c r="C83526" s="513" t="s">
        <v>17</v>
      </c>
      <c r="D83526" s="513" t="s">
        <v>470</v>
      </c>
      <c r="E83526" s="514">
        <v>3.5000000000000003E-2</v>
      </c>
      <c r="F83526" s="513">
        <v>92</v>
      </c>
      <c r="G83526" s="515">
        <v>5.8342825822603395</v>
      </c>
      <c r="H83526" s="515">
        <v>3.1219775487102659</v>
      </c>
    </row>
    <row r="83527" spans="1:8">
      <c r="A83527" s="513" t="str">
        <f t="shared" si="1305"/>
        <v>Republica DominicanaHombre2095-21000.03593</v>
      </c>
      <c r="B83527" s="513" t="s">
        <v>479</v>
      </c>
      <c r="C83527" s="513" t="s">
        <v>17</v>
      </c>
      <c r="D83527" s="513" t="s">
        <v>470</v>
      </c>
      <c r="E83527" s="514">
        <v>3.5000000000000003E-2</v>
      </c>
      <c r="F83527" s="513">
        <v>93</v>
      </c>
      <c r="G83527" s="515">
        <v>5.5219063003350515</v>
      </c>
      <c r="H83527" s="515">
        <v>3.029737331444573</v>
      </c>
    </row>
    <row r="83528" spans="1:8">
      <c r="A83528" s="513" t="str">
        <f t="shared" si="1305"/>
        <v>Republica DominicanaHombre2095-21000.03594</v>
      </c>
      <c r="B83528" s="513" t="s">
        <v>479</v>
      </c>
      <c r="C83528" s="513" t="s">
        <v>17</v>
      </c>
      <c r="D83528" s="513" t="s">
        <v>470</v>
      </c>
      <c r="E83528" s="514">
        <v>3.5000000000000003E-2</v>
      </c>
      <c r="F83528" s="513">
        <v>94</v>
      </c>
      <c r="G83528" s="515">
        <v>5.218850441905893</v>
      </c>
      <c r="H83528" s="515">
        <v>2.9338394560852841</v>
      </c>
    </row>
    <row r="83529" spans="1:8">
      <c r="A83529" s="513" t="str">
        <f t="shared" si="1305"/>
        <v>Republica DominicanaHombre2095-21000.03595</v>
      </c>
      <c r="B83529" s="513" t="s">
        <v>479</v>
      </c>
      <c r="C83529" s="513" t="s">
        <v>17</v>
      </c>
      <c r="D83529" s="513" t="s">
        <v>470</v>
      </c>
      <c r="E83529" s="514">
        <v>3.5000000000000003E-2</v>
      </c>
      <c r="F83529" s="513">
        <v>95</v>
      </c>
      <c r="G83529" s="515">
        <v>4.9254395550769487</v>
      </c>
      <c r="H83529" s="515">
        <v>2.8346851119707388</v>
      </c>
    </row>
    <row r="83530" spans="1:8">
      <c r="A83530" s="513" t="str">
        <f t="shared" si="1305"/>
        <v>Republica DominicanaHombre2095-21000.03596</v>
      </c>
      <c r="B83530" s="513" t="s">
        <v>479</v>
      </c>
      <c r="C83530" s="513" t="s">
        <v>17</v>
      </c>
      <c r="D83530" s="513" t="s">
        <v>470</v>
      </c>
      <c r="E83530" s="514">
        <v>3.5000000000000003E-2</v>
      </c>
      <c r="F83530" s="513">
        <v>96</v>
      </c>
      <c r="G83530" s="515">
        <v>4.6419527048731952</v>
      </c>
      <c r="H83530" s="515">
        <v>2.7326913091115221</v>
      </c>
    </row>
    <row r="83531" spans="1:8">
      <c r="A83531" s="513" t="str">
        <f t="shared" si="1305"/>
        <v>Republica DominicanaHombre2095-21000.03597</v>
      </c>
      <c r="B83531" s="513" t="s">
        <v>479</v>
      </c>
      <c r="C83531" s="513" t="s">
        <v>17</v>
      </c>
      <c r="D83531" s="513" t="s">
        <v>470</v>
      </c>
      <c r="E83531" s="514">
        <v>3.5000000000000003E-2</v>
      </c>
      <c r="F83531" s="513">
        <v>97</v>
      </c>
      <c r="G83531" s="515">
        <v>4.3686218178768375</v>
      </c>
      <c r="H83531" s="515">
        <v>2.6282858108846736</v>
      </c>
    </row>
    <row r="83532" spans="1:8">
      <c r="A83532" s="513" t="str">
        <f t="shared" si="1305"/>
        <v>Republica DominicanaHombre2095-21000.03598</v>
      </c>
      <c r="B83532" s="513" t="s">
        <v>479</v>
      </c>
      <c r="C83532" s="513" t="s">
        <v>17</v>
      </c>
      <c r="D83532" s="513" t="s">
        <v>470</v>
      </c>
      <c r="E83532" s="514">
        <v>3.5000000000000003E-2</v>
      </c>
      <c r="F83532" s="513">
        <v>98</v>
      </c>
      <c r="G83532" s="515">
        <v>4.1056306830843585</v>
      </c>
      <c r="H83532" s="515">
        <v>2.5219014555112222</v>
      </c>
    </row>
    <row r="83533" spans="1:8">
      <c r="A83533" s="513" t="str">
        <f t="shared" si="1305"/>
        <v>Republica DominicanaHombre2095-21000.03599</v>
      </c>
      <c r="B83533" s="513" t="s">
        <v>479</v>
      </c>
      <c r="C83533" s="513" t="s">
        <v>17</v>
      </c>
      <c r="D83533" s="513" t="s">
        <v>470</v>
      </c>
      <c r="E83533" s="514">
        <v>3.5000000000000003E-2</v>
      </c>
      <c r="F83533" s="513">
        <v>99</v>
      </c>
      <c r="G83533" s="515">
        <v>3.8531143695632211</v>
      </c>
      <c r="H83533" s="515">
        <v>2.4139700850743404</v>
      </c>
    </row>
    <row r="83534" spans="1:8">
      <c r="A83534" s="513" t="str">
        <f t="shared" si="1305"/>
        <v>Republica DominicanaHombre2095-21000.035100</v>
      </c>
      <c r="B83534" s="513" t="s">
        <v>479</v>
      </c>
      <c r="C83534" s="513" t="s">
        <v>17</v>
      </c>
      <c r="D83534" s="513" t="s">
        <v>470</v>
      </c>
      <c r="E83534" s="514">
        <v>3.5000000000000003E-2</v>
      </c>
      <c r="F83534" s="513">
        <v>100</v>
      </c>
      <c r="G83534" s="515">
        <v>3.6111592003183461</v>
      </c>
      <c r="H83534" s="515">
        <v>2.3049160065968977</v>
      </c>
    </row>
    <row r="83535" spans="1:8">
      <c r="A83535" s="513" t="str">
        <f t="shared" si="1305"/>
        <v>Republica DominicanaHombre2095-21000.035101</v>
      </c>
      <c r="B83535" s="513" t="s">
        <v>479</v>
      </c>
      <c r="C83535" s="513" t="s">
        <v>17</v>
      </c>
      <c r="D83535" s="513" t="s">
        <v>470</v>
      </c>
      <c r="E83535" s="514">
        <v>3.5000000000000003E-2</v>
      </c>
      <c r="F83535" s="513">
        <v>101</v>
      </c>
      <c r="G83535" s="515">
        <v>3.379803376509491</v>
      </c>
      <c r="H83535" s="515">
        <v>2.1951484430614454</v>
      </c>
    </row>
    <row r="83536" spans="1:8">
      <c r="A83536" s="513" t="str">
        <f t="shared" si="1305"/>
        <v>Republica DominicanaHombre2095-21000.035102</v>
      </c>
      <c r="B83536" s="513" t="s">
        <v>479</v>
      </c>
      <c r="C83536" s="513" t="s">
        <v>17</v>
      </c>
      <c r="D83536" s="513" t="s">
        <v>470</v>
      </c>
      <c r="E83536" s="514">
        <v>3.5000000000000003E-2</v>
      </c>
      <c r="F83536" s="513">
        <v>102</v>
      </c>
      <c r="G83536" s="515">
        <v>3.1590379894799194</v>
      </c>
      <c r="H83536" s="515">
        <v>2.0850531013742111</v>
      </c>
    </row>
    <row r="83537" spans="1:8">
      <c r="A83537" s="513" t="str">
        <f t="shared" si="1305"/>
        <v>Republica DominicanaHombre2095-21000.035103</v>
      </c>
      <c r="B83537" s="513" t="s">
        <v>479</v>
      </c>
      <c r="C83537" s="513" t="s">
        <v>17</v>
      </c>
      <c r="D83537" s="513" t="s">
        <v>470</v>
      </c>
      <c r="E83537" s="514">
        <v>3.5000000000000003E-2</v>
      </c>
      <c r="F83537" s="513">
        <v>103</v>
      </c>
      <c r="G83537" s="515">
        <v>2.9488086320559352</v>
      </c>
      <c r="H83537" s="515">
        <v>1.9749818627247997</v>
      </c>
    </row>
    <row r="83538" spans="1:8">
      <c r="A83538" s="513" t="str">
        <f t="shared" si="1305"/>
        <v>Republica DominicanaHombre2095-21000.035104</v>
      </c>
      <c r="B83538" s="513" t="s">
        <v>479</v>
      </c>
      <c r="C83538" s="513" t="s">
        <v>17</v>
      </c>
      <c r="D83538" s="513" t="s">
        <v>470</v>
      </c>
      <c r="E83538" s="514">
        <v>3.5000000000000003E-2</v>
      </c>
      <c r="F83538" s="513">
        <v>104</v>
      </c>
      <c r="G83538" s="515">
        <v>2.7490174135152583</v>
      </c>
      <c r="H83538" s="515">
        <v>1.8652393881695049</v>
      </c>
    </row>
    <row r="83539" spans="1:8">
      <c r="A83539" s="513" t="str">
        <f t="shared" si="1305"/>
        <v>Republica DominicanaHombre2095-21000.035105</v>
      </c>
      <c r="B83539" s="513" t="s">
        <v>479</v>
      </c>
      <c r="C83539" s="513" t="s">
        <v>17</v>
      </c>
      <c r="D83539" s="513" t="s">
        <v>470</v>
      </c>
      <c r="E83539" s="514">
        <v>3.5000000000000003E-2</v>
      </c>
      <c r="F83539" s="513">
        <v>105</v>
      </c>
      <c r="G83539" s="515">
        <v>2.5595253864007956</v>
      </c>
      <c r="H83539" s="515">
        <v>1.756064702172103</v>
      </c>
    </row>
    <row r="83540" spans="1:8">
      <c r="A83540" s="513" t="str">
        <f t="shared" si="1305"/>
        <v>Republica DominicanaHombre2095-21000.035106</v>
      </c>
      <c r="B83540" s="513" t="s">
        <v>479</v>
      </c>
      <c r="C83540" s="513" t="s">
        <v>17</v>
      </c>
      <c r="D83540" s="513" t="s">
        <v>470</v>
      </c>
      <c r="E83540" s="514">
        <v>3.5000000000000003E-2</v>
      </c>
      <c r="F83540" s="513">
        <v>106</v>
      </c>
      <c r="G83540" s="515">
        <v>2.3801553111102733</v>
      </c>
      <c r="H83540" s="515">
        <v>1.6476032618020251</v>
      </c>
    </row>
    <row r="83541" spans="1:8">
      <c r="A83541" s="513" t="str">
        <f t="shared" si="1305"/>
        <v>Republica DominicanaHombre2095-21000.035107</v>
      </c>
      <c r="B83541" s="513" t="s">
        <v>479</v>
      </c>
      <c r="C83541" s="513" t="s">
        <v>17</v>
      </c>
      <c r="D83541" s="513" t="s">
        <v>470</v>
      </c>
      <c r="E83541" s="514">
        <v>3.5000000000000003E-2</v>
      </c>
      <c r="F83541" s="513">
        <v>107</v>
      </c>
      <c r="G83541" s="515">
        <v>2.2106946353196868</v>
      </c>
      <c r="H83541" s="515">
        <v>1.53986224988316</v>
      </c>
    </row>
    <row r="83542" spans="1:8">
      <c r="A83542" s="513" t="str">
        <f t="shared" si="1305"/>
        <v>Republica DominicanaHombre2095-21000.035108</v>
      </c>
      <c r="B83542" s="513" t="s">
        <v>479</v>
      </c>
      <c r="C83542" s="513" t="s">
        <v>17</v>
      </c>
      <c r="D83542" s="513" t="s">
        <v>470</v>
      </c>
      <c r="E83542" s="514">
        <v>3.5000000000000003E-2</v>
      </c>
      <c r="F83542" s="513">
        <v>108</v>
      </c>
      <c r="G83542" s="515">
        <v>2.050898253765423</v>
      </c>
      <c r="H83542" s="515">
        <v>1.432633977952805</v>
      </c>
    </row>
    <row r="83543" spans="1:8">
      <c r="A83543" s="513" t="str">
        <f t="shared" si="1305"/>
        <v>Republica DominicanaHombre2095-21000.035109</v>
      </c>
      <c r="B83543" s="513" t="s">
        <v>479</v>
      </c>
      <c r="C83543" s="513" t="s">
        <v>17</v>
      </c>
      <c r="D83543" s="513" t="s">
        <v>470</v>
      </c>
      <c r="E83543" s="514">
        <v>3.5000000000000003E-2</v>
      </c>
      <c r="F83543" s="513">
        <v>109</v>
      </c>
      <c r="G83543" s="515">
        <v>1.9004908054074876</v>
      </c>
      <c r="H83543" s="515">
        <v>1.3253572130942544</v>
      </c>
    </row>
    <row r="83544" spans="1:8">
      <c r="A83544" s="513" t="str">
        <f t="shared" si="1305"/>
        <v>Republica DominicanaHombre2095-21000.035110</v>
      </c>
      <c r="B83544" s="513" t="s">
        <v>479</v>
      </c>
      <c r="C83544" s="513" t="s">
        <v>17</v>
      </c>
      <c r="D83544" s="513" t="s">
        <v>470</v>
      </c>
      <c r="E83544" s="514">
        <v>3.5000000000000003E-2</v>
      </c>
      <c r="F83544" s="513">
        <v>110</v>
      </c>
      <c r="G83544" s="515">
        <v>1.7591667034584841</v>
      </c>
      <c r="H83544" s="515">
        <v>1.2168537232332322</v>
      </c>
    </row>
    <row r="83545" spans="1:8">
      <c r="A83545" s="513" t="str">
        <f t="shared" si="1305"/>
        <v>Republica DominicanaHombre2095-21000.035111</v>
      </c>
      <c r="B83545" s="513" t="s">
        <v>479</v>
      </c>
      <c r="C83545" s="513" t="s">
        <v>17</v>
      </c>
      <c r="D83545" s="513" t="s">
        <v>470</v>
      </c>
      <c r="E83545" s="514">
        <v>3.5000000000000003E-2</v>
      </c>
      <c r="F83545" s="513">
        <v>111</v>
      </c>
      <c r="G83545" s="515">
        <v>1.6248090717176833</v>
      </c>
      <c r="H83545" s="515">
        <v>1.1048020660385693</v>
      </c>
    </row>
    <row r="83546" spans="1:8">
      <c r="A83546" s="513" t="str">
        <f t="shared" si="1305"/>
        <v>Republica DominicanaHombre2095-21000.035112</v>
      </c>
      <c r="B83546" s="513" t="s">
        <v>479</v>
      </c>
      <c r="C83546" s="513" t="s">
        <v>17</v>
      </c>
      <c r="D83546" s="513" t="s">
        <v>470</v>
      </c>
      <c r="E83546" s="514">
        <v>3.5000000000000003E-2</v>
      </c>
      <c r="F83546" s="513">
        <v>112</v>
      </c>
      <c r="G83546" s="515">
        <v>1.4980703236164008</v>
      </c>
      <c r="H83546" s="515">
        <v>0.98463126865827955</v>
      </c>
    </row>
    <row r="83547" spans="1:8">
      <c r="A83547" s="513" t="str">
        <f t="shared" si="1305"/>
        <v>Republica DominicanaHombre2095-21000.035113</v>
      </c>
      <c r="B83547" s="513" t="s">
        <v>479</v>
      </c>
      <c r="C83547" s="513" t="s">
        <v>17</v>
      </c>
      <c r="D83547" s="513" t="s">
        <v>470</v>
      </c>
      <c r="E83547" s="514">
        <v>3.5000000000000003E-2</v>
      </c>
      <c r="F83547" s="513">
        <v>113</v>
      </c>
      <c r="G83547" s="515">
        <v>1.3740193464897568</v>
      </c>
      <c r="H83547" s="515">
        <v>0.84707059392267248</v>
      </c>
    </row>
    <row r="83548" spans="1:8">
      <c r="A83548" s="513" t="str">
        <f t="shared" si="1305"/>
        <v>Republica DominicanaHombre2095-21000.035114</v>
      </c>
      <c r="B83548" s="513" t="s">
        <v>479</v>
      </c>
      <c r="C83548" s="513" t="s">
        <v>17</v>
      </c>
      <c r="D83548" s="513" t="s">
        <v>470</v>
      </c>
      <c r="E83548" s="514">
        <v>3.5000000000000003E-2</v>
      </c>
      <c r="F83548" s="513">
        <v>114</v>
      </c>
      <c r="G83548" s="515">
        <v>1.2752851740531381</v>
      </c>
      <c r="H83548" s="515">
        <v>0.67245003071988085</v>
      </c>
    </row>
    <row r="83549" spans="1:8">
      <c r="A83549" s="513" t="str">
        <f t="shared" si="1305"/>
        <v>Republica DominicanaHombre2095-21000.035115</v>
      </c>
      <c r="B83549" s="513" t="s">
        <v>479</v>
      </c>
      <c r="C83549" s="513" t="s">
        <v>17</v>
      </c>
      <c r="D83549" s="513" t="s">
        <v>470</v>
      </c>
      <c r="E83549" s="514">
        <v>3.5000000000000003E-2</v>
      </c>
      <c r="F83549" s="513">
        <v>115</v>
      </c>
      <c r="G83549" s="515">
        <v>1.1639709956404092</v>
      </c>
      <c r="H83549" s="515">
        <v>0.52038413286209106</v>
      </c>
    </row>
    <row r="83550" spans="1:8">
      <c r="A83550" s="513" t="str">
        <f t="shared" si="1305"/>
        <v>Republica DominicanaHombre2095-21000.035116</v>
      </c>
      <c r="B83550" s="513" t="s">
        <v>479</v>
      </c>
      <c r="C83550" s="513" t="s">
        <v>17</v>
      </c>
      <c r="D83550" s="513" t="s">
        <v>470</v>
      </c>
      <c r="E83550" s="514">
        <v>3.5000000000000003E-2</v>
      </c>
      <c r="F83550" s="513">
        <v>116</v>
      </c>
      <c r="G83550" s="515">
        <v>1</v>
      </c>
      <c r="H83550" s="515">
        <v>0</v>
      </c>
    </row>
    <row r="83551" spans="1:8">
      <c r="A83551" s="513" t="str">
        <f t="shared" si="1305"/>
        <v>Republica DominicanaMujer2095-21000.03550</v>
      </c>
      <c r="B83551" s="513" t="s">
        <v>479</v>
      </c>
      <c r="C83551" s="513" t="s">
        <v>18</v>
      </c>
      <c r="D83551" s="513" t="s">
        <v>470</v>
      </c>
      <c r="E83551" s="514">
        <v>3.5000000000000003E-2</v>
      </c>
      <c r="F83551" s="513">
        <v>50</v>
      </c>
      <c r="G83551" s="515">
        <v>21.172450848642452</v>
      </c>
      <c r="H83551" s="515">
        <v>1.5600826143251385</v>
      </c>
    </row>
    <row r="83552" spans="1:8">
      <c r="A83552" s="513" t="str">
        <f t="shared" si="1305"/>
        <v>Republica DominicanaMujer2095-21000.03551</v>
      </c>
      <c r="B83552" s="513" t="s">
        <v>479</v>
      </c>
      <c r="C83552" s="513" t="s">
        <v>18</v>
      </c>
      <c r="D83552" s="513" t="s">
        <v>470</v>
      </c>
      <c r="E83552" s="514">
        <v>3.5000000000000003E-2</v>
      </c>
      <c r="F83552" s="513">
        <v>51</v>
      </c>
      <c r="G83552" s="515">
        <v>20.912428756930883</v>
      </c>
      <c r="H83552" s="515">
        <v>1.5892684488878015</v>
      </c>
    </row>
    <row r="83553" spans="1:8">
      <c r="A83553" s="513" t="str">
        <f t="shared" si="1305"/>
        <v>Republica DominicanaMujer2095-21000.03552</v>
      </c>
      <c r="B83553" s="513" t="s">
        <v>479</v>
      </c>
      <c r="C83553" s="513" t="s">
        <v>18</v>
      </c>
      <c r="D83553" s="513" t="s">
        <v>470</v>
      </c>
      <c r="E83553" s="514">
        <v>3.5000000000000003E-2</v>
      </c>
      <c r="F83553" s="513">
        <v>52</v>
      </c>
      <c r="G83553" s="515">
        <v>20.645187296014942</v>
      </c>
      <c r="H83553" s="515">
        <v>1.6185166884073401</v>
      </c>
    </row>
    <row r="83554" spans="1:8">
      <c r="A83554" s="513" t="str">
        <f t="shared" si="1305"/>
        <v>Republica DominicanaMujer2095-21000.03553</v>
      </c>
      <c r="B83554" s="513" t="s">
        <v>479</v>
      </c>
      <c r="C83554" s="513" t="s">
        <v>18</v>
      </c>
      <c r="D83554" s="513" t="s">
        <v>470</v>
      </c>
      <c r="E83554" s="514">
        <v>3.5000000000000003E-2</v>
      </c>
      <c r="F83554" s="513">
        <v>53</v>
      </c>
      <c r="G83554" s="515">
        <v>20.370413374993628</v>
      </c>
      <c r="H83554" s="515">
        <v>1.6479325635312749</v>
      </c>
    </row>
    <row r="83555" spans="1:8">
      <c r="A83555" s="513" t="str">
        <f t="shared" si="1305"/>
        <v>Republica DominicanaMujer2095-21000.03554</v>
      </c>
      <c r="B83555" s="513" t="s">
        <v>479</v>
      </c>
      <c r="C83555" s="513" t="s">
        <v>18</v>
      </c>
      <c r="D83555" s="513" t="s">
        <v>470</v>
      </c>
      <c r="E83555" s="514">
        <v>3.5000000000000003E-2</v>
      </c>
      <c r="F83555" s="513">
        <v>54</v>
      </c>
      <c r="G83555" s="515">
        <v>20.088989745322653</v>
      </c>
      <c r="H83555" s="515">
        <v>1.6765969649034174</v>
      </c>
    </row>
    <row r="83556" spans="1:8">
      <c r="A83556" s="513" t="str">
        <f t="shared" si="1305"/>
        <v>Republica DominicanaMujer2095-21000.03555</v>
      </c>
      <c r="B83556" s="513" t="s">
        <v>479</v>
      </c>
      <c r="C83556" s="513" t="s">
        <v>18</v>
      </c>
      <c r="D83556" s="513" t="s">
        <v>470</v>
      </c>
      <c r="E83556" s="514">
        <v>3.5000000000000003E-2</v>
      </c>
      <c r="F83556" s="513">
        <v>55</v>
      </c>
      <c r="G83556" s="515">
        <v>19.800570598025981</v>
      </c>
      <c r="H83556" s="515">
        <v>1.7046312169801798</v>
      </c>
    </row>
    <row r="83557" spans="1:8">
      <c r="A83557" s="513" t="str">
        <f t="shared" si="1305"/>
        <v>Republica DominicanaMujer2095-21000.03556</v>
      </c>
      <c r="B83557" s="513" t="s">
        <v>479</v>
      </c>
      <c r="C83557" s="513" t="s">
        <v>18</v>
      </c>
      <c r="D83557" s="513" t="s">
        <v>470</v>
      </c>
      <c r="E83557" s="514">
        <v>3.5000000000000003E-2</v>
      </c>
      <c r="F83557" s="513">
        <v>56</v>
      </c>
      <c r="G83557" s="515">
        <v>19.504793521440106</v>
      </c>
      <c r="H83557" s="515">
        <v>1.7323450583262363</v>
      </c>
    </row>
    <row r="83558" spans="1:8">
      <c r="A83558" s="513" t="str">
        <f t="shared" si="1305"/>
        <v>Republica DominicanaMujer2095-21000.03557</v>
      </c>
      <c r="B83558" s="513" t="s">
        <v>479</v>
      </c>
      <c r="C83558" s="513" t="s">
        <v>18</v>
      </c>
      <c r="D83558" s="513" t="s">
        <v>470</v>
      </c>
      <c r="E83558" s="514">
        <v>3.5000000000000003E-2</v>
      </c>
      <c r="F83558" s="513">
        <v>57</v>
      </c>
      <c r="G83558" s="515">
        <v>19.201278621643148</v>
      </c>
      <c r="H83558" s="515">
        <v>1.7598871147798392</v>
      </c>
    </row>
    <row r="83559" spans="1:8">
      <c r="A83559" s="513" t="str">
        <f t="shared" si="1305"/>
        <v>Republica DominicanaMujer2095-21000.03558</v>
      </c>
      <c r="B83559" s="513" t="s">
        <v>479</v>
      </c>
      <c r="C83559" s="513" t="s">
        <v>18</v>
      </c>
      <c r="D83559" s="513" t="s">
        <v>470</v>
      </c>
      <c r="E83559" s="514">
        <v>3.5000000000000003E-2</v>
      </c>
      <c r="F83559" s="513">
        <v>58</v>
      </c>
      <c r="G83559" s="515">
        <v>18.889627601191705</v>
      </c>
      <c r="H83559" s="515">
        <v>1.7874165934523152</v>
      </c>
    </row>
    <row r="83560" spans="1:8">
      <c r="A83560" s="513" t="str">
        <f t="shared" si="1305"/>
        <v>Republica DominicanaMujer2095-21000.03559</v>
      </c>
      <c r="B83560" s="513" t="s">
        <v>479</v>
      </c>
      <c r="C83560" s="513" t="s">
        <v>18</v>
      </c>
      <c r="D83560" s="513" t="s">
        <v>470</v>
      </c>
      <c r="E83560" s="514">
        <v>3.5000000000000003E-2</v>
      </c>
      <c r="F83560" s="513">
        <v>59</v>
      </c>
      <c r="G83560" s="515">
        <v>18.571754691530597</v>
      </c>
      <c r="H83560" s="515">
        <v>1.8132061235860448</v>
      </c>
    </row>
    <row r="83561" spans="1:8">
      <c r="A83561" s="513" t="str">
        <f t="shared" si="1305"/>
        <v>Republica DominicanaMujer2095-21000.03560</v>
      </c>
      <c r="B83561" s="513" t="s">
        <v>479</v>
      </c>
      <c r="C83561" s="513" t="s">
        <v>18</v>
      </c>
      <c r="D83561" s="513" t="s">
        <v>470</v>
      </c>
      <c r="E83561" s="514">
        <v>3.5000000000000003E-2</v>
      </c>
      <c r="F83561" s="513">
        <v>60</v>
      </c>
      <c r="G83561" s="515">
        <v>18.247230124790516</v>
      </c>
      <c r="H83561" s="515">
        <v>1.8374525733823217</v>
      </c>
    </row>
    <row r="83562" spans="1:8">
      <c r="A83562" s="513" t="str">
        <f t="shared" si="1305"/>
        <v>Republica DominicanaMujer2095-21000.03561</v>
      </c>
      <c r="B83562" s="513" t="s">
        <v>479</v>
      </c>
      <c r="C83562" s="513" t="s">
        <v>18</v>
      </c>
      <c r="D83562" s="513" t="s">
        <v>470</v>
      </c>
      <c r="E83562" s="514">
        <v>3.5000000000000003E-2</v>
      </c>
      <c r="F83562" s="513">
        <v>61</v>
      </c>
      <c r="G83562" s="515">
        <v>17.915601494408971</v>
      </c>
      <c r="H83562" s="515">
        <v>1.8609558471602583</v>
      </c>
    </row>
    <row r="83563" spans="1:8">
      <c r="A83563" s="513" t="str">
        <f t="shared" si="1305"/>
        <v>Republica DominicanaMujer2095-21000.03562</v>
      </c>
      <c r="B83563" s="513" t="s">
        <v>479</v>
      </c>
      <c r="C83563" s="513" t="s">
        <v>18</v>
      </c>
      <c r="D83563" s="513" t="s">
        <v>470</v>
      </c>
      <c r="E83563" s="514">
        <v>3.5000000000000003E-2</v>
      </c>
      <c r="F83563" s="513">
        <v>62</v>
      </c>
      <c r="G83563" s="515">
        <v>17.576392332041774</v>
      </c>
      <c r="H83563" s="515">
        <v>1.8839649205019104</v>
      </c>
    </row>
    <row r="83564" spans="1:8">
      <c r="A83564" s="513" t="str">
        <f t="shared" si="1305"/>
        <v>Republica DominicanaMujer2095-21000.03563</v>
      </c>
      <c r="B83564" s="513" t="s">
        <v>479</v>
      </c>
      <c r="C83564" s="513" t="s">
        <v>18</v>
      </c>
      <c r="D83564" s="513" t="s">
        <v>470</v>
      </c>
      <c r="E83564" s="514">
        <v>3.5000000000000003E-2</v>
      </c>
      <c r="F83564" s="513">
        <v>63</v>
      </c>
      <c r="G83564" s="515">
        <v>17.22910057581916</v>
      </c>
      <c r="H83564" s="515">
        <v>1.9067450011055933</v>
      </c>
    </row>
    <row r="83565" spans="1:8">
      <c r="A83565" s="513" t="str">
        <f t="shared" si="1305"/>
        <v>Republica DominicanaMujer2095-21000.03564</v>
      </c>
      <c r="B83565" s="513" t="s">
        <v>479</v>
      </c>
      <c r="C83565" s="513" t="s">
        <v>18</v>
      </c>
      <c r="D83565" s="513" t="s">
        <v>470</v>
      </c>
      <c r="E83565" s="514">
        <v>3.5000000000000003E-2</v>
      </c>
      <c r="F83565" s="513">
        <v>64</v>
      </c>
      <c r="G83565" s="515">
        <v>16.877598235184315</v>
      </c>
      <c r="H83565" s="515">
        <v>1.9261444478033933</v>
      </c>
    </row>
    <row r="83566" spans="1:8">
      <c r="A83566" s="513" t="str">
        <f t="shared" si="1305"/>
        <v>Republica DominicanaMujer2095-21000.03565</v>
      </c>
      <c r="B83566" s="513" t="s">
        <v>479</v>
      </c>
      <c r="C83566" s="513" t="s">
        <v>18</v>
      </c>
      <c r="D83566" s="513" t="s">
        <v>470</v>
      </c>
      <c r="E83566" s="514">
        <v>3.5000000000000003E-2</v>
      </c>
      <c r="F83566" s="513">
        <v>65</v>
      </c>
      <c r="G83566" s="515">
        <v>16.521319941277781</v>
      </c>
      <c r="H83566" s="515">
        <v>1.9425073410937932</v>
      </c>
    </row>
    <row r="83567" spans="1:8">
      <c r="A83567" s="513" t="str">
        <f t="shared" si="1305"/>
        <v>Republica DominicanaMujer2095-21000.03566</v>
      </c>
      <c r="B83567" s="513" t="s">
        <v>479</v>
      </c>
      <c r="C83567" s="513" t="s">
        <v>18</v>
      </c>
      <c r="D83567" s="513" t="s">
        <v>470</v>
      </c>
      <c r="E83567" s="514">
        <v>3.5000000000000003E-2</v>
      </c>
      <c r="F83567" s="513">
        <v>66</v>
      </c>
      <c r="G83567" s="515">
        <v>16.159669025136033</v>
      </c>
      <c r="H83567" s="515">
        <v>1.9570237170555191</v>
      </c>
    </row>
    <row r="83568" spans="1:8">
      <c r="A83568" s="513" t="str">
        <f t="shared" si="1305"/>
        <v>Republica DominicanaMujer2095-21000.03567</v>
      </c>
      <c r="B83568" s="513" t="s">
        <v>479</v>
      </c>
      <c r="C83568" s="513" t="s">
        <v>18</v>
      </c>
      <c r="D83568" s="513" t="s">
        <v>470</v>
      </c>
      <c r="E83568" s="514">
        <v>3.5000000000000003E-2</v>
      </c>
      <c r="F83568" s="513">
        <v>67</v>
      </c>
      <c r="G83568" s="515">
        <v>15.79201487072641</v>
      </c>
      <c r="H83568" s="515">
        <v>1.970097487490942</v>
      </c>
    </row>
    <row r="83569" spans="1:8">
      <c r="A83569" s="513" t="str">
        <f t="shared" si="1305"/>
        <v>Republica DominicanaMujer2095-21000.03568</v>
      </c>
      <c r="B83569" s="513" t="s">
        <v>479</v>
      </c>
      <c r="C83569" s="513" t="s">
        <v>18</v>
      </c>
      <c r="D83569" s="513" t="s">
        <v>470</v>
      </c>
      <c r="E83569" s="514">
        <v>3.5000000000000003E-2</v>
      </c>
      <c r="F83569" s="513">
        <v>68</v>
      </c>
      <c r="G83569" s="515">
        <v>15.417690060572003</v>
      </c>
      <c r="H83569" s="515">
        <v>1.9821556648720278</v>
      </c>
    </row>
    <row r="83570" spans="1:8">
      <c r="A83570" s="513" t="str">
        <f t="shared" si="1305"/>
        <v>Republica DominicanaMujer2095-21000.03569</v>
      </c>
      <c r="B83570" s="513" t="s">
        <v>479</v>
      </c>
      <c r="C83570" s="513" t="s">
        <v>18</v>
      </c>
      <c r="D83570" s="513" t="s">
        <v>470</v>
      </c>
      <c r="E83570" s="514">
        <v>3.5000000000000003E-2</v>
      </c>
      <c r="F83570" s="513">
        <v>69</v>
      </c>
      <c r="G83570" s="515">
        <v>15.042601896890424</v>
      </c>
      <c r="H83570" s="515">
        <v>1.9887369352315074</v>
      </c>
    </row>
    <row r="83571" spans="1:8">
      <c r="A83571" s="513" t="str">
        <f t="shared" si="1305"/>
        <v>Republica DominicanaMujer2095-21000.03570</v>
      </c>
      <c r="B83571" s="513" t="s">
        <v>479</v>
      </c>
      <c r="C83571" s="513" t="s">
        <v>18</v>
      </c>
      <c r="D83571" s="513" t="s">
        <v>470</v>
      </c>
      <c r="E83571" s="514">
        <v>3.5000000000000003E-2</v>
      </c>
      <c r="F83571" s="513">
        <v>70</v>
      </c>
      <c r="G83571" s="515">
        <v>14.66596344036121</v>
      </c>
      <c r="H83571" s="515">
        <v>1.990393623910671</v>
      </c>
    </row>
    <row r="83572" spans="1:8">
      <c r="A83572" s="513" t="str">
        <f t="shared" si="1305"/>
        <v>Republica DominicanaMujer2095-21000.03571</v>
      </c>
      <c r="B83572" s="513" t="s">
        <v>479</v>
      </c>
      <c r="C83572" s="513" t="s">
        <v>18</v>
      </c>
      <c r="D83572" s="513" t="s">
        <v>470</v>
      </c>
      <c r="E83572" s="514">
        <v>3.5000000000000003E-2</v>
      </c>
      <c r="F83572" s="513">
        <v>71</v>
      </c>
      <c r="G83572" s="515">
        <v>14.286947326886175</v>
      </c>
      <c r="H83572" s="515">
        <v>1.9893615973648981</v>
      </c>
    </row>
    <row r="83573" spans="1:8">
      <c r="A83573" s="513" t="str">
        <f t="shared" si="1305"/>
        <v>Republica DominicanaMujer2095-21000.03572</v>
      </c>
      <c r="B83573" s="513" t="s">
        <v>479</v>
      </c>
      <c r="C83573" s="513" t="s">
        <v>18</v>
      </c>
      <c r="D83573" s="513" t="s">
        <v>470</v>
      </c>
      <c r="E83573" s="514">
        <v>3.5000000000000003E-2</v>
      </c>
      <c r="F83573" s="513">
        <v>72</v>
      </c>
      <c r="G83573" s="515">
        <v>13.904680552111898</v>
      </c>
      <c r="H83573" s="515">
        <v>1.9862400304460761</v>
      </c>
    </row>
    <row r="83574" spans="1:8">
      <c r="A83574" s="513" t="str">
        <f t="shared" si="1305"/>
        <v>Republica DominicanaMujer2095-21000.03573</v>
      </c>
      <c r="B83574" s="513" t="s">
        <v>479</v>
      </c>
      <c r="C83574" s="513" t="s">
        <v>18</v>
      </c>
      <c r="D83574" s="513" t="s">
        <v>470</v>
      </c>
      <c r="E83574" s="514">
        <v>3.5000000000000003E-2</v>
      </c>
      <c r="F83574" s="513">
        <v>73</v>
      </c>
      <c r="G83574" s="515">
        <v>13.51823879822296</v>
      </c>
      <c r="H83574" s="515">
        <v>1.9816532632499348</v>
      </c>
    </row>
    <row r="83575" spans="1:8">
      <c r="A83575" s="513" t="str">
        <f t="shared" si="1305"/>
        <v>Republica DominicanaMujer2095-21000.03574</v>
      </c>
      <c r="B83575" s="513" t="s">
        <v>479</v>
      </c>
      <c r="C83575" s="513" t="s">
        <v>18</v>
      </c>
      <c r="D83575" s="513" t="s">
        <v>470</v>
      </c>
      <c r="E83575" s="514">
        <v>3.5000000000000003E-2</v>
      </c>
      <c r="F83575" s="513">
        <v>74</v>
      </c>
      <c r="G83575" s="515">
        <v>13.135263683343585</v>
      </c>
      <c r="H83575" s="515">
        <v>1.9701919988916461</v>
      </c>
    </row>
    <row r="83576" spans="1:8">
      <c r="A83576" s="513" t="str">
        <f t="shared" si="1305"/>
        <v>Republica DominicanaMujer2095-21000.03575</v>
      </c>
      <c r="B83576" s="513" t="s">
        <v>479</v>
      </c>
      <c r="C83576" s="513" t="s">
        <v>18</v>
      </c>
      <c r="D83576" s="513" t="s">
        <v>470</v>
      </c>
      <c r="E83576" s="514">
        <v>3.5000000000000003E-2</v>
      </c>
      <c r="F83576" s="513">
        <v>75</v>
      </c>
      <c r="G83576" s="515">
        <v>12.754654342344665</v>
      </c>
      <c r="H83576" s="515">
        <v>1.9525993422866512</v>
      </c>
    </row>
    <row r="83577" spans="1:8">
      <c r="A83577" s="513" t="str">
        <f t="shared" si="1305"/>
        <v>Republica DominicanaMujer2095-21000.03576</v>
      </c>
      <c r="B83577" s="513" t="s">
        <v>479</v>
      </c>
      <c r="C83577" s="513" t="s">
        <v>18</v>
      </c>
      <c r="D83577" s="513" t="s">
        <v>470</v>
      </c>
      <c r="E83577" s="514">
        <v>3.5000000000000003E-2</v>
      </c>
      <c r="F83577" s="513">
        <v>76</v>
      </c>
      <c r="G83577" s="515">
        <v>12.375263659520039</v>
      </c>
      <c r="H83577" s="515">
        <v>1.9317967501550211</v>
      </c>
    </row>
    <row r="83578" spans="1:8">
      <c r="A83578" s="513" t="str">
        <f t="shared" si="1305"/>
        <v>Republica DominicanaMujer2095-21000.03577</v>
      </c>
      <c r="B83578" s="513" t="s">
        <v>479</v>
      </c>
      <c r="C83578" s="513" t="s">
        <v>18</v>
      </c>
      <c r="D83578" s="513" t="s">
        <v>470</v>
      </c>
      <c r="E83578" s="514">
        <v>3.5000000000000003E-2</v>
      </c>
      <c r="F83578" s="513">
        <v>77</v>
      </c>
      <c r="G83578" s="515">
        <v>11.99588804061356</v>
      </c>
      <c r="H83578" s="515">
        <v>1.9084931802587226</v>
      </c>
    </row>
    <row r="83579" spans="1:8">
      <c r="A83579" s="513" t="str">
        <f t="shared" si="1305"/>
        <v>Republica DominicanaMujer2095-21000.03578</v>
      </c>
      <c r="B83579" s="513" t="s">
        <v>479</v>
      </c>
      <c r="C83579" s="513" t="s">
        <v>18</v>
      </c>
      <c r="D83579" s="513" t="s">
        <v>470</v>
      </c>
      <c r="E83579" s="514">
        <v>3.5000000000000003E-2</v>
      </c>
      <c r="F83579" s="513">
        <v>78</v>
      </c>
      <c r="G83579" s="515">
        <v>11.61525614990483</v>
      </c>
      <c r="H83579" s="515">
        <v>1.8834181692744405</v>
      </c>
    </row>
    <row r="83580" spans="1:8">
      <c r="A83580" s="513" t="str">
        <f t="shared" si="1305"/>
        <v>Republica DominicanaMujer2095-21000.03579</v>
      </c>
      <c r="B83580" s="513" t="s">
        <v>479</v>
      </c>
      <c r="C83580" s="513" t="s">
        <v>18</v>
      </c>
      <c r="D83580" s="513" t="s">
        <v>470</v>
      </c>
      <c r="E83580" s="514">
        <v>3.5000000000000003E-2</v>
      </c>
      <c r="F83580" s="513">
        <v>79</v>
      </c>
      <c r="G83580" s="515">
        <v>11.244542009234717</v>
      </c>
      <c r="H83580" s="515">
        <v>1.8489918545768129</v>
      </c>
    </row>
    <row r="83581" spans="1:8">
      <c r="A83581" s="513" t="str">
        <f t="shared" si="1305"/>
        <v>Republica DominicanaMujer2095-21000.03580</v>
      </c>
      <c r="B83581" s="513" t="s">
        <v>479</v>
      </c>
      <c r="C83581" s="513" t="s">
        <v>18</v>
      </c>
      <c r="D83581" s="513" t="s">
        <v>470</v>
      </c>
      <c r="E83581" s="514">
        <v>3.5000000000000003E-2</v>
      </c>
      <c r="F83581" s="513">
        <v>80</v>
      </c>
      <c r="G83581" s="515">
        <v>10.882283796470292</v>
      </c>
      <c r="H83581" s="515">
        <v>1.8059082794357313</v>
      </c>
    </row>
    <row r="83582" spans="1:8">
      <c r="A83582" s="513" t="str">
        <f t="shared" si="1305"/>
        <v>Republica DominicanaMujer2095-21000.03581</v>
      </c>
      <c r="B83582" s="513" t="s">
        <v>479</v>
      </c>
      <c r="C83582" s="513" t="s">
        <v>18</v>
      </c>
      <c r="D83582" s="513" t="s">
        <v>470</v>
      </c>
      <c r="E83582" s="514">
        <v>3.5000000000000003E-2</v>
      </c>
      <c r="F83582" s="513">
        <v>81</v>
      </c>
      <c r="G83582" s="515">
        <v>10.526995661508209</v>
      </c>
      <c r="H83582" s="515">
        <v>1.7521447279940843</v>
      </c>
    </row>
    <row r="83583" spans="1:8">
      <c r="A83583" s="513" t="str">
        <f t="shared" si="1305"/>
        <v>Republica DominicanaMujer2095-21000.03582</v>
      </c>
      <c r="B83583" s="513" t="s">
        <v>479</v>
      </c>
      <c r="C83583" s="513" t="s">
        <v>18</v>
      </c>
      <c r="D83583" s="513" t="s">
        <v>470</v>
      </c>
      <c r="E83583" s="514">
        <v>3.5000000000000003E-2</v>
      </c>
      <c r="F83583" s="513">
        <v>82</v>
      </c>
      <c r="G83583" s="515">
        <v>10.177149325173685</v>
      </c>
      <c r="H83583" s="515">
        <v>1.6929758953088785</v>
      </c>
    </row>
    <row r="83584" spans="1:8">
      <c r="A83584" s="513" t="str">
        <f t="shared" si="1305"/>
        <v>Republica DominicanaMujer2095-21000.03583</v>
      </c>
      <c r="B83584" s="513" t="s">
        <v>479</v>
      </c>
      <c r="C83584" s="513" t="s">
        <v>18</v>
      </c>
      <c r="D83584" s="513" t="s">
        <v>470</v>
      </c>
      <c r="E83584" s="514">
        <v>3.5000000000000003E-2</v>
      </c>
      <c r="F83584" s="513">
        <v>83</v>
      </c>
      <c r="G83584" s="515">
        <v>9.8311537667987494</v>
      </c>
      <c r="H83584" s="515">
        <v>1.6296550107887735</v>
      </c>
    </row>
    <row r="83585" spans="1:8">
      <c r="A83585" s="513" t="str">
        <f t="shared" si="1305"/>
        <v>Republica DominicanaMujer2095-21000.03584</v>
      </c>
      <c r="B83585" s="513" t="s">
        <v>479</v>
      </c>
      <c r="C83585" s="513" t="s">
        <v>18</v>
      </c>
      <c r="D83585" s="513" t="s">
        <v>470</v>
      </c>
      <c r="E83585" s="514">
        <v>3.5000000000000003E-2</v>
      </c>
      <c r="F83585" s="513">
        <v>84</v>
      </c>
      <c r="G83585" s="515">
        <v>9.4538996599308245</v>
      </c>
      <c r="H83585" s="515">
        <v>1.5844220698126847</v>
      </c>
    </row>
    <row r="83586" spans="1:8">
      <c r="A83586" s="513" t="str">
        <f t="shared" si="1305"/>
        <v>Republica DominicanaMujer2095-21000.03585</v>
      </c>
      <c r="B83586" s="513" t="s">
        <v>479</v>
      </c>
      <c r="C83586" s="513" t="s">
        <v>18</v>
      </c>
      <c r="D83586" s="513" t="s">
        <v>470</v>
      </c>
      <c r="E83586" s="514">
        <v>3.5000000000000003E-2</v>
      </c>
      <c r="F83586" s="513">
        <v>85</v>
      </c>
      <c r="G83586" s="515">
        <v>9.080105962992187</v>
      </c>
      <c r="H83586" s="515">
        <v>1.5367910516304972</v>
      </c>
    </row>
    <row r="83587" spans="1:8">
      <c r="A83587" s="513" t="str">
        <f t="shared" ref="A83587:A83650" si="1306">B83587&amp;C83587&amp;D83587&amp;E83587&amp;F83587</f>
        <v>Republica DominicanaMujer2095-21000.03586</v>
      </c>
      <c r="B83587" s="513" t="s">
        <v>479</v>
      </c>
      <c r="C83587" s="513" t="s">
        <v>18</v>
      </c>
      <c r="D83587" s="513" t="s">
        <v>470</v>
      </c>
      <c r="E83587" s="514">
        <v>3.5000000000000003E-2</v>
      </c>
      <c r="F83587" s="513">
        <v>86</v>
      </c>
      <c r="G83587" s="515">
        <v>8.7103507219654226</v>
      </c>
      <c r="H83587" s="515">
        <v>1.486950666159282</v>
      </c>
    </row>
    <row r="83588" spans="1:8">
      <c r="A83588" s="513" t="str">
        <f t="shared" si="1306"/>
        <v>Republica DominicanaMujer2095-21000.03587</v>
      </c>
      <c r="B83588" s="513" t="s">
        <v>479</v>
      </c>
      <c r="C83588" s="513" t="s">
        <v>18</v>
      </c>
      <c r="D83588" s="513" t="s">
        <v>470</v>
      </c>
      <c r="E83588" s="514">
        <v>3.5000000000000003E-2</v>
      </c>
      <c r="F83588" s="513">
        <v>87</v>
      </c>
      <c r="G83588" s="515">
        <v>8.3452058172416148</v>
      </c>
      <c r="H83588" s="515">
        <v>1.4351048870894474</v>
      </c>
    </row>
    <row r="83589" spans="1:8">
      <c r="A83589" s="513" t="str">
        <f t="shared" si="1306"/>
        <v>Republica DominicanaMujer2095-21000.03588</v>
      </c>
      <c r="B83589" s="513" t="s">
        <v>479</v>
      </c>
      <c r="C83589" s="513" t="s">
        <v>18</v>
      </c>
      <c r="D83589" s="513" t="s">
        <v>470</v>
      </c>
      <c r="E83589" s="514">
        <v>3.5000000000000003E-2</v>
      </c>
      <c r="F83589" s="513">
        <v>88</v>
      </c>
      <c r="G83589" s="515">
        <v>7.9852332593889708</v>
      </c>
      <c r="H83589" s="515">
        <v>1.381470847692623</v>
      </c>
    </row>
    <row r="83590" spans="1:8">
      <c r="A83590" s="513" t="str">
        <f t="shared" si="1306"/>
        <v>Republica DominicanaMujer2095-21000.03589</v>
      </c>
      <c r="B83590" s="513" t="s">
        <v>479</v>
      </c>
      <c r="C83590" s="513" t="s">
        <v>18</v>
      </c>
      <c r="D83590" s="513" t="s">
        <v>470</v>
      </c>
      <c r="E83590" s="514">
        <v>3.5000000000000003E-2</v>
      </c>
      <c r="F83590" s="513">
        <v>89</v>
      </c>
      <c r="G83590" s="515">
        <v>7.6309813598606615</v>
      </c>
      <c r="H83590" s="515">
        <v>1.3262766071706289</v>
      </c>
    </row>
    <row r="83591" spans="1:8">
      <c r="A83591" s="513" t="str">
        <f t="shared" si="1306"/>
        <v>Republica DominicanaMujer2095-21000.03590</v>
      </c>
      <c r="B83591" s="513" t="s">
        <v>479</v>
      </c>
      <c r="C83591" s="513" t="s">
        <v>18</v>
      </c>
      <c r="D83591" s="513" t="s">
        <v>470</v>
      </c>
      <c r="E83591" s="514">
        <v>3.5000000000000003E-2</v>
      </c>
      <c r="F83591" s="513">
        <v>90</v>
      </c>
      <c r="G83591" s="515">
        <v>7.2829810883413071</v>
      </c>
      <c r="H83591" s="515">
        <v>1.269758503303906</v>
      </c>
    </row>
    <row r="83592" spans="1:8">
      <c r="A83592" s="513" t="str">
        <f t="shared" si="1306"/>
        <v>Republica DominicanaMujer2095-21000.03591</v>
      </c>
      <c r="B83592" s="513" t="s">
        <v>479</v>
      </c>
      <c r="C83592" s="513" t="s">
        <v>18</v>
      </c>
      <c r="D83592" s="513" t="s">
        <v>470</v>
      </c>
      <c r="E83592" s="514">
        <v>3.5000000000000003E-2</v>
      </c>
      <c r="F83592" s="513">
        <v>91</v>
      </c>
      <c r="G83592" s="515">
        <v>6.941742282276393</v>
      </c>
      <c r="H83592" s="515">
        <v>1.2121584985331935</v>
      </c>
    </row>
    <row r="83593" spans="1:8">
      <c r="A83593" s="513" t="str">
        <f t="shared" si="1306"/>
        <v>Republica DominicanaMujer2095-21000.03592</v>
      </c>
      <c r="B83593" s="513" t="s">
        <v>479</v>
      </c>
      <c r="C83593" s="513" t="s">
        <v>18</v>
      </c>
      <c r="D83593" s="513" t="s">
        <v>470</v>
      </c>
      <c r="E83593" s="514">
        <v>3.5000000000000003E-2</v>
      </c>
      <c r="F83593" s="513">
        <v>92</v>
      </c>
      <c r="G83593" s="515">
        <v>6.6077499849838501</v>
      </c>
      <c r="H83593" s="515">
        <v>1.1537213094067205</v>
      </c>
    </row>
    <row r="83594" spans="1:8">
      <c r="A83594" s="513" t="str">
        <f t="shared" si="1306"/>
        <v>Republica DominicanaMujer2095-21000.03593</v>
      </c>
      <c r="B83594" s="513" t="s">
        <v>479</v>
      </c>
      <c r="C83594" s="513" t="s">
        <v>18</v>
      </c>
      <c r="D83594" s="513" t="s">
        <v>470</v>
      </c>
      <c r="E83594" s="514">
        <v>3.5000000000000003E-2</v>
      </c>
      <c r="F83594" s="513">
        <v>93</v>
      </c>
      <c r="G83594" s="515">
        <v>6.2814610230104533</v>
      </c>
      <c r="H83594" s="515">
        <v>1.0946914236540213</v>
      </c>
    </row>
    <row r="83595" spans="1:8">
      <c r="A83595" s="513" t="str">
        <f t="shared" si="1306"/>
        <v>Republica DominicanaMujer2095-21000.03594</v>
      </c>
      <c r="B83595" s="513" t="s">
        <v>479</v>
      </c>
      <c r="C83595" s="513" t="s">
        <v>18</v>
      </c>
      <c r="D83595" s="513" t="s">
        <v>470</v>
      </c>
      <c r="E83595" s="514">
        <v>3.5000000000000003E-2</v>
      </c>
      <c r="F83595" s="513">
        <v>94</v>
      </c>
      <c r="G83595" s="515">
        <v>5.9633007789074526</v>
      </c>
      <c r="H83595" s="515">
        <v>1.0353100521105509</v>
      </c>
    </row>
    <row r="83596" spans="1:8">
      <c r="A83596" s="513" t="str">
        <f t="shared" si="1306"/>
        <v>Republica DominicanaMujer2095-21000.03595</v>
      </c>
      <c r="B83596" s="513" t="s">
        <v>479</v>
      </c>
      <c r="C83596" s="513" t="s">
        <v>18</v>
      </c>
      <c r="D83596" s="513" t="s">
        <v>470</v>
      </c>
      <c r="E83596" s="514">
        <v>3.5000000000000003E-2</v>
      </c>
      <c r="F83596" s="513">
        <v>95</v>
      </c>
      <c r="G83596" s="515">
        <v>5.6536601096937851</v>
      </c>
      <c r="H83596" s="515">
        <v>0.97581217503668682</v>
      </c>
    </row>
    <row r="83597" spans="1:8">
      <c r="A83597" s="513" t="str">
        <f t="shared" si="1306"/>
        <v>Republica DominicanaMujer2095-21000.03596</v>
      </c>
      <c r="B83597" s="513" t="s">
        <v>479</v>
      </c>
      <c r="C83597" s="513" t="s">
        <v>18</v>
      </c>
      <c r="D83597" s="513" t="s">
        <v>470</v>
      </c>
      <c r="E83597" s="514">
        <v>3.5000000000000003E-2</v>
      </c>
      <c r="F83597" s="513">
        <v>96</v>
      </c>
      <c r="G83597" s="515">
        <v>5.3528925715650271</v>
      </c>
      <c r="H83597" s="515">
        <v>0.91642360081821017</v>
      </c>
    </row>
    <row r="83598" spans="1:8">
      <c r="A83598" s="513" t="str">
        <f t="shared" si="1306"/>
        <v>Republica DominicanaMujer2095-21000.03597</v>
      </c>
      <c r="B83598" s="513" t="s">
        <v>479</v>
      </c>
      <c r="C83598" s="513" t="s">
        <v>18</v>
      </c>
      <c r="D83598" s="513" t="s">
        <v>470</v>
      </c>
      <c r="E83598" s="514">
        <v>3.5000000000000003E-2</v>
      </c>
      <c r="F83598" s="513">
        <v>97</v>
      </c>
      <c r="G83598" s="515">
        <v>5.0613122044050778</v>
      </c>
      <c r="H83598" s="515">
        <v>0.8573580047962891</v>
      </c>
    </row>
    <row r="83599" spans="1:8">
      <c r="A83599" s="513" t="str">
        <f t="shared" si="1306"/>
        <v>Republica DominicanaMujer2095-21000.03598</v>
      </c>
      <c r="B83599" s="513" t="s">
        <v>479</v>
      </c>
      <c r="C83599" s="513" t="s">
        <v>18</v>
      </c>
      <c r="D83599" s="513" t="s">
        <v>470</v>
      </c>
      <c r="E83599" s="514">
        <v>3.5000000000000003E-2</v>
      </c>
      <c r="F83599" s="513">
        <v>98</v>
      </c>
      <c r="G83599" s="515">
        <v>4.7791913347366135</v>
      </c>
      <c r="H83599" s="515">
        <v>0.79881429555419547</v>
      </c>
    </row>
    <row r="83600" spans="1:8">
      <c r="A83600" s="513" t="str">
        <f t="shared" si="1306"/>
        <v>Republica DominicanaMujer2095-21000.03599</v>
      </c>
      <c r="B83600" s="513" t="s">
        <v>479</v>
      </c>
      <c r="C83600" s="513" t="s">
        <v>18</v>
      </c>
      <c r="D83600" s="513" t="s">
        <v>470</v>
      </c>
      <c r="E83600" s="514">
        <v>3.5000000000000003E-2</v>
      </c>
      <c r="F83600" s="513">
        <v>99</v>
      </c>
      <c r="G83600" s="515">
        <v>4.5067590287012154</v>
      </c>
      <c r="H83600" s="515">
        <v>0.7409739610336632</v>
      </c>
    </row>
    <row r="83601" spans="1:8">
      <c r="A83601" s="513" t="str">
        <f t="shared" si="1306"/>
        <v>Republica DominicanaMujer2095-21000.035100</v>
      </c>
      <c r="B83601" s="513" t="s">
        <v>479</v>
      </c>
      <c r="C83601" s="513" t="s">
        <v>18</v>
      </c>
      <c r="D83601" s="513" t="s">
        <v>470</v>
      </c>
      <c r="E83601" s="514">
        <v>3.5000000000000003E-2</v>
      </c>
      <c r="F83601" s="513">
        <v>100</v>
      </c>
      <c r="G83601" s="515">
        <v>4.2441999039106646</v>
      </c>
      <c r="H83601" s="515">
        <v>0.68399860961558456</v>
      </c>
    </row>
    <row r="83602" spans="1:8">
      <c r="A83602" s="513" t="str">
        <f t="shared" si="1306"/>
        <v>Republica DominicanaMujer2095-21000.035101</v>
      </c>
      <c r="B83602" s="513" t="s">
        <v>479</v>
      </c>
      <c r="C83602" s="513" t="s">
        <v>18</v>
      </c>
      <c r="D83602" s="513" t="s">
        <v>470</v>
      </c>
      <c r="E83602" s="514">
        <v>3.5000000000000003E-2</v>
      </c>
      <c r="F83602" s="513">
        <v>101</v>
      </c>
      <c r="G83602" s="515">
        <v>3.991653076142148</v>
      </c>
      <c r="H83602" s="515">
        <v>0.62802774883325574</v>
      </c>
    </row>
    <row r="83603" spans="1:8">
      <c r="A83603" s="513" t="str">
        <f t="shared" si="1306"/>
        <v>Republica DominicanaMujer2095-21000.035102</v>
      </c>
      <c r="B83603" s="513" t="s">
        <v>479</v>
      </c>
      <c r="C83603" s="513" t="s">
        <v>18</v>
      </c>
      <c r="D83603" s="513" t="s">
        <v>470</v>
      </c>
      <c r="E83603" s="514">
        <v>3.5000000000000003E-2</v>
      </c>
      <c r="F83603" s="513">
        <v>102</v>
      </c>
      <c r="G83603" s="515">
        <v>3.7492117658584885</v>
      </c>
      <c r="H83603" s="515">
        <v>0.57317651465968245</v>
      </c>
    </row>
    <row r="83604" spans="1:8">
      <c r="A83604" s="513" t="str">
        <f t="shared" si="1306"/>
        <v>Republica DominicanaMujer2095-21000.035103</v>
      </c>
      <c r="B83604" s="513" t="s">
        <v>479</v>
      </c>
      <c r="C83604" s="513" t="s">
        <v>18</v>
      </c>
      <c r="D83604" s="513" t="s">
        <v>470</v>
      </c>
      <c r="E83604" s="514">
        <v>3.5000000000000003E-2</v>
      </c>
      <c r="F83604" s="513">
        <v>103</v>
      </c>
      <c r="G83604" s="515">
        <v>3.5169226638108624</v>
      </c>
      <c r="H83604" s="515">
        <v>0.51953363777587003</v>
      </c>
    </row>
    <row r="83605" spans="1:8">
      <c r="A83605" s="513" t="str">
        <f t="shared" si="1306"/>
        <v>Republica DominicanaMujer2095-21000.035104</v>
      </c>
      <c r="B83605" s="513" t="s">
        <v>479</v>
      </c>
      <c r="C83605" s="513" t="s">
        <v>18</v>
      </c>
      <c r="D83605" s="513" t="s">
        <v>470</v>
      </c>
      <c r="E83605" s="514">
        <v>3.5000000000000003E-2</v>
      </c>
      <c r="F83605" s="513">
        <v>104</v>
      </c>
      <c r="G83605" s="515">
        <v>3.2947855434955264</v>
      </c>
      <c r="H83605" s="515">
        <v>0.46715921708703539</v>
      </c>
    </row>
    <row r="83606" spans="1:8">
      <c r="A83606" s="513" t="str">
        <f t="shared" si="1306"/>
        <v>Republica DominicanaMujer2095-21000.035105</v>
      </c>
      <c r="B83606" s="513" t="s">
        <v>479</v>
      </c>
      <c r="C83606" s="513" t="s">
        <v>18</v>
      </c>
      <c r="D83606" s="513" t="s">
        <v>470</v>
      </c>
      <c r="E83606" s="514">
        <v>3.5000000000000003E-2</v>
      </c>
      <c r="F83606" s="513">
        <v>105</v>
      </c>
      <c r="G83606" s="515">
        <v>3.0827520427843038</v>
      </c>
      <c r="H83606" s="515">
        <v>0.41608233018535046</v>
      </c>
    </row>
    <row r="83607" spans="1:8">
      <c r="A83607" s="513" t="str">
        <f t="shared" si="1306"/>
        <v>Republica DominicanaMujer2095-21000.035106</v>
      </c>
      <c r="B83607" s="513" t="s">
        <v>479</v>
      </c>
      <c r="C83607" s="513" t="s">
        <v>18</v>
      </c>
      <c r="D83607" s="513" t="s">
        <v>470</v>
      </c>
      <c r="E83607" s="514">
        <v>3.5000000000000003E-2</v>
      </c>
      <c r="F83607" s="513">
        <v>106</v>
      </c>
      <c r="G83607" s="515">
        <v>2.8807227027409197</v>
      </c>
      <c r="H83607" s="515">
        <v>0.36629832892181502</v>
      </c>
    </row>
    <row r="83608" spans="1:8">
      <c r="A83608" s="513" t="str">
        <f t="shared" si="1306"/>
        <v>Republica DominicanaMujer2095-21000.035107</v>
      </c>
      <c r="B83608" s="513" t="s">
        <v>479</v>
      </c>
      <c r="C83608" s="513" t="s">
        <v>18</v>
      </c>
      <c r="D83608" s="513" t="s">
        <v>470</v>
      </c>
      <c r="E83608" s="514">
        <v>3.5000000000000003E-2</v>
      </c>
      <c r="F83608" s="513">
        <v>107</v>
      </c>
      <c r="G83608" s="515">
        <v>2.6885403163194885</v>
      </c>
      <c r="H83608" s="515">
        <v>0.31776535442846132</v>
      </c>
    </row>
    <row r="83609" spans="1:8">
      <c r="A83609" s="513" t="str">
        <f t="shared" si="1306"/>
        <v>Republica DominicanaMujer2095-21000.035108</v>
      </c>
      <c r="B83609" s="513" t="s">
        <v>479</v>
      </c>
      <c r="C83609" s="513" t="s">
        <v>18</v>
      </c>
      <c r="D83609" s="513" t="s">
        <v>470</v>
      </c>
      <c r="E83609" s="514">
        <v>3.5000000000000003E-2</v>
      </c>
      <c r="F83609" s="513">
        <v>108</v>
      </c>
      <c r="G83609" s="515">
        <v>2.505974622671959</v>
      </c>
      <c r="H83609" s="515">
        <v>0.27039967701250178</v>
      </c>
    </row>
    <row r="83610" spans="1:8">
      <c r="A83610" s="513" t="str">
        <f t="shared" si="1306"/>
        <v>Republica DominicanaMujer2095-21000.035109</v>
      </c>
      <c r="B83610" s="513" t="s">
        <v>479</v>
      </c>
      <c r="C83610" s="513" t="s">
        <v>18</v>
      </c>
      <c r="D83610" s="513" t="s">
        <v>470</v>
      </c>
      <c r="E83610" s="514">
        <v>3.5000000000000003E-2</v>
      </c>
      <c r="F83610" s="513">
        <v>109</v>
      </c>
      <c r="G83610" s="515">
        <v>2.3326872689648064</v>
      </c>
      <c r="H83610" s="515">
        <v>0.224069442487842</v>
      </c>
    </row>
    <row r="83611" spans="1:8">
      <c r="A83611" s="513" t="str">
        <f t="shared" si="1306"/>
        <v>Republica DominicanaMujer2095-21000.035110</v>
      </c>
      <c r="B83611" s="513" t="s">
        <v>479</v>
      </c>
      <c r="C83611" s="513" t="s">
        <v>18</v>
      </c>
      <c r="D83611" s="513" t="s">
        <v>470</v>
      </c>
      <c r="E83611" s="514">
        <v>3.5000000000000003E-2</v>
      </c>
      <c r="F83611" s="513">
        <v>110</v>
      </c>
      <c r="G83611" s="515">
        <v>2.1681510440990066</v>
      </c>
      <c r="H83611" s="515">
        <v>0.17858558122477655</v>
      </c>
    </row>
    <row r="83612" spans="1:8">
      <c r="A83612" s="513" t="str">
        <f t="shared" si="1306"/>
        <v>Republica DominicanaMujer2095-21000.035111</v>
      </c>
      <c r="B83612" s="513" t="s">
        <v>479</v>
      </c>
      <c r="C83612" s="513" t="s">
        <v>18</v>
      </c>
      <c r="D83612" s="513" t="s">
        <v>470</v>
      </c>
      <c r="E83612" s="514">
        <v>3.5000000000000003E-2</v>
      </c>
      <c r="F83612" s="513">
        <v>111</v>
      </c>
      <c r="G83612" s="515">
        <v>1.9932580670107516</v>
      </c>
      <c r="H83612" s="515">
        <v>0.13369010955273239</v>
      </c>
    </row>
    <row r="83613" spans="1:8">
      <c r="A83613" s="513" t="str">
        <f t="shared" si="1306"/>
        <v>Republica DominicanaMujer2095-21000.035112</v>
      </c>
      <c r="B83613" s="513" t="s">
        <v>479</v>
      </c>
      <c r="C83613" s="513" t="s">
        <v>18</v>
      </c>
      <c r="D83613" s="513" t="s">
        <v>470</v>
      </c>
      <c r="E83613" s="514">
        <v>3.5000000000000003E-2</v>
      </c>
      <c r="F83613" s="513">
        <v>112</v>
      </c>
      <c r="G83613" s="515">
        <v>1.8273125322129191</v>
      </c>
      <c r="H83613" s="515">
        <v>8.9046422306365072E-2</v>
      </c>
    </row>
    <row r="83614" spans="1:8">
      <c r="A83614" s="513" t="str">
        <f t="shared" si="1306"/>
        <v>Republica DominicanaMujer2095-21000.035113</v>
      </c>
      <c r="B83614" s="513" t="s">
        <v>479</v>
      </c>
      <c r="C83614" s="513" t="s">
        <v>18</v>
      </c>
      <c r="D83614" s="513" t="s">
        <v>470</v>
      </c>
      <c r="E83614" s="514">
        <v>3.5000000000000003E-2</v>
      </c>
      <c r="F83614" s="513">
        <v>113</v>
      </c>
      <c r="G83614" s="515">
        <v>1.6454546108678034</v>
      </c>
      <c r="H83614" s="515">
        <v>4.4293882316034809E-2</v>
      </c>
    </row>
    <row r="83615" spans="1:8">
      <c r="A83615" s="513" t="str">
        <f t="shared" si="1306"/>
        <v>Republica DominicanaMujer2095-21000.035114</v>
      </c>
      <c r="B83615" s="513" t="s">
        <v>479</v>
      </c>
      <c r="C83615" s="513" t="s">
        <v>18</v>
      </c>
      <c r="D83615" s="513" t="s">
        <v>470</v>
      </c>
      <c r="E83615" s="514">
        <v>3.5000000000000003E-2</v>
      </c>
      <c r="F83615" s="513">
        <v>114</v>
      </c>
      <c r="G83615" s="515">
        <v>1.5543899146728137</v>
      </c>
      <c r="H83615" s="515">
        <v>0</v>
      </c>
    </row>
    <row r="83616" spans="1:8">
      <c r="A83616" s="513" t="str">
        <f t="shared" si="1306"/>
        <v>Republica DominicanaMujer2095-21000.035115</v>
      </c>
      <c r="B83616" s="513" t="s">
        <v>479</v>
      </c>
      <c r="C83616" s="513" t="s">
        <v>18</v>
      </c>
      <c r="D83616" s="513" t="s">
        <v>470</v>
      </c>
      <c r="E83616" s="514">
        <v>3.5000000000000003E-2</v>
      </c>
      <c r="F83616" s="513">
        <v>115</v>
      </c>
      <c r="G83616" s="515">
        <v>1.3552998897534061</v>
      </c>
      <c r="H83616" s="515">
        <v>0</v>
      </c>
    </row>
    <row r="83617" spans="1:8">
      <c r="A83617" s="513" t="str">
        <f t="shared" si="1306"/>
        <v>Republica DominicanaMujer2095-21000.035116</v>
      </c>
      <c r="B83617" s="513" t="s">
        <v>479</v>
      </c>
      <c r="C83617" s="513" t="s">
        <v>18</v>
      </c>
      <c r="D83617" s="513" t="s">
        <v>470</v>
      </c>
      <c r="E83617" s="514">
        <v>3.5000000000000003E-2</v>
      </c>
      <c r="F83617" s="513">
        <v>116</v>
      </c>
      <c r="G83617" s="515">
        <v>1</v>
      </c>
      <c r="H83617" s="515">
        <v>0</v>
      </c>
    </row>
    <row r="83618" spans="1:8">
      <c r="A83618" s="513" t="str">
        <f t="shared" si="1306"/>
        <v>EcuadorHombre2010-20150.03550</v>
      </c>
      <c r="B83618" s="513" t="s">
        <v>193</v>
      </c>
      <c r="C83618" s="513" t="s">
        <v>17</v>
      </c>
      <c r="D83618" s="513" t="s">
        <v>467</v>
      </c>
      <c r="E83618" s="514">
        <v>3.5000000000000003E-2</v>
      </c>
      <c r="F83618" s="513">
        <v>50</v>
      </c>
      <c r="G83618" s="515">
        <v>18.55204208643605</v>
      </c>
      <c r="H83618" s="515">
        <v>3.6279812265405145</v>
      </c>
    </row>
    <row r="83619" spans="1:8">
      <c r="A83619" s="513" t="str">
        <f t="shared" si="1306"/>
        <v>EcuadorHombre2010-20150.03551</v>
      </c>
      <c r="B83619" s="513" t="s">
        <v>193</v>
      </c>
      <c r="C83619" s="513" t="s">
        <v>17</v>
      </c>
      <c r="D83619" s="513" t="s">
        <v>467</v>
      </c>
      <c r="E83619" s="514">
        <v>3.5000000000000003E-2</v>
      </c>
      <c r="F83619" s="513">
        <v>51</v>
      </c>
      <c r="G83619" s="515">
        <v>18.269325543558374</v>
      </c>
      <c r="H83619" s="515">
        <v>3.6716651531070199</v>
      </c>
    </row>
    <row r="83620" spans="1:8">
      <c r="A83620" s="513" t="str">
        <f t="shared" si="1306"/>
        <v>EcuadorHombre2010-20150.03552</v>
      </c>
      <c r="B83620" s="513" t="s">
        <v>193</v>
      </c>
      <c r="C83620" s="513" t="s">
        <v>17</v>
      </c>
      <c r="D83620" s="513" t="s">
        <v>467</v>
      </c>
      <c r="E83620" s="514">
        <v>3.5000000000000003E-2</v>
      </c>
      <c r="F83620" s="513">
        <v>52</v>
      </c>
      <c r="G83620" s="515">
        <v>17.981402991771279</v>
      </c>
      <c r="H83620" s="515">
        <v>3.7141368814887006</v>
      </c>
    </row>
    <row r="83621" spans="1:8">
      <c r="A83621" s="513" t="str">
        <f t="shared" si="1306"/>
        <v>EcuadorHombre2010-20150.03553</v>
      </c>
      <c r="B83621" s="513" t="s">
        <v>193</v>
      </c>
      <c r="C83621" s="513" t="s">
        <v>17</v>
      </c>
      <c r="D83621" s="513" t="s">
        <v>467</v>
      </c>
      <c r="E83621" s="514">
        <v>3.5000000000000003E-2</v>
      </c>
      <c r="F83621" s="513">
        <v>53</v>
      </c>
      <c r="G83621" s="515">
        <v>17.687857735839426</v>
      </c>
      <c r="H83621" s="515">
        <v>3.7556440853573378</v>
      </c>
    </row>
    <row r="83622" spans="1:8">
      <c r="A83622" s="513" t="str">
        <f t="shared" si="1306"/>
        <v>EcuadorHombre2010-20150.03554</v>
      </c>
      <c r="B83622" s="513" t="s">
        <v>193</v>
      </c>
      <c r="C83622" s="513" t="s">
        <v>17</v>
      </c>
      <c r="D83622" s="513" t="s">
        <v>467</v>
      </c>
      <c r="E83622" s="514">
        <v>3.5000000000000003E-2</v>
      </c>
      <c r="F83622" s="513">
        <v>54</v>
      </c>
      <c r="G83622" s="515">
        <v>17.389513688835304</v>
      </c>
      <c r="H83622" s="515">
        <v>3.7952989880327506</v>
      </c>
    </row>
    <row r="83623" spans="1:8">
      <c r="A83623" s="513" t="str">
        <f t="shared" si="1306"/>
        <v>EcuadorHombre2010-20150.03555</v>
      </c>
      <c r="B83623" s="513" t="s">
        <v>193</v>
      </c>
      <c r="C83623" s="513" t="s">
        <v>17</v>
      </c>
      <c r="D83623" s="513" t="s">
        <v>467</v>
      </c>
      <c r="E83623" s="514">
        <v>3.5000000000000003E-2</v>
      </c>
      <c r="F83623" s="513">
        <v>55</v>
      </c>
      <c r="G83623" s="515">
        <v>17.08591236140504</v>
      </c>
      <c r="H83623" s="515">
        <v>3.8333575613817028</v>
      </c>
    </row>
    <row r="83624" spans="1:8">
      <c r="A83624" s="513" t="str">
        <f t="shared" si="1306"/>
        <v>EcuadorHombre2010-20150.03556</v>
      </c>
      <c r="B83624" s="513" t="s">
        <v>193</v>
      </c>
      <c r="C83624" s="513" t="s">
        <v>17</v>
      </c>
      <c r="D83624" s="513" t="s">
        <v>467</v>
      </c>
      <c r="E83624" s="514">
        <v>3.5000000000000003E-2</v>
      </c>
      <c r="F83624" s="513">
        <v>56</v>
      </c>
      <c r="G83624" s="515">
        <v>16.776568846555762</v>
      </c>
      <c r="H83624" s="515">
        <v>3.8700943267262651</v>
      </c>
    </row>
    <row r="83625" spans="1:8">
      <c r="A83625" s="513" t="str">
        <f t="shared" si="1306"/>
        <v>EcuadorHombre2010-20150.03557</v>
      </c>
      <c r="B83625" s="513" t="s">
        <v>193</v>
      </c>
      <c r="C83625" s="513" t="s">
        <v>17</v>
      </c>
      <c r="D83625" s="513" t="s">
        <v>467</v>
      </c>
      <c r="E83625" s="514">
        <v>3.5000000000000003E-2</v>
      </c>
      <c r="F83625" s="513">
        <v>57</v>
      </c>
      <c r="G83625" s="515">
        <v>16.460969853083792</v>
      </c>
      <c r="H83625" s="515">
        <v>3.9060291807668777</v>
      </c>
    </row>
    <row r="83626" spans="1:8">
      <c r="A83626" s="513" t="str">
        <f t="shared" si="1306"/>
        <v>EcuadorHombre2010-20150.03558</v>
      </c>
      <c r="B83626" s="513" t="s">
        <v>193</v>
      </c>
      <c r="C83626" s="513" t="s">
        <v>17</v>
      </c>
      <c r="D83626" s="513" t="s">
        <v>467</v>
      </c>
      <c r="E83626" s="514">
        <v>3.5000000000000003E-2</v>
      </c>
      <c r="F83626" s="513">
        <v>58</v>
      </c>
      <c r="G83626" s="515">
        <v>16.138571561110425</v>
      </c>
      <c r="H83626" s="515">
        <v>3.9414870957227448</v>
      </c>
    </row>
    <row r="83627" spans="1:8">
      <c r="A83627" s="513" t="str">
        <f t="shared" si="1306"/>
        <v>EcuadorHombre2010-20150.03559</v>
      </c>
      <c r="B83627" s="513" t="s">
        <v>193</v>
      </c>
      <c r="C83627" s="513" t="s">
        <v>17</v>
      </c>
      <c r="D83627" s="513" t="s">
        <v>467</v>
      </c>
      <c r="E83627" s="514">
        <v>3.5000000000000003E-2</v>
      </c>
      <c r="F83627" s="513">
        <v>59</v>
      </c>
      <c r="G83627" s="515">
        <v>15.81263916096008</v>
      </c>
      <c r="H83627" s="515">
        <v>3.9734576835882214</v>
      </c>
    </row>
    <row r="83628" spans="1:8">
      <c r="A83628" s="513" t="str">
        <f t="shared" si="1306"/>
        <v>EcuadorHombre2010-20150.03560</v>
      </c>
      <c r="B83628" s="513" t="s">
        <v>193</v>
      </c>
      <c r="C83628" s="513" t="s">
        <v>17</v>
      </c>
      <c r="D83628" s="513" t="s">
        <v>467</v>
      </c>
      <c r="E83628" s="514">
        <v>3.5000000000000003E-2</v>
      </c>
      <c r="F83628" s="513">
        <v>60</v>
      </c>
      <c r="G83628" s="515">
        <v>15.482575435724724</v>
      </c>
      <c r="H83628" s="515">
        <v>4.0023188648778438</v>
      </c>
    </row>
    <row r="83629" spans="1:8">
      <c r="A83629" s="513" t="str">
        <f t="shared" si="1306"/>
        <v>EcuadorHombre2010-20150.03561</v>
      </c>
      <c r="B83629" s="513" t="s">
        <v>193</v>
      </c>
      <c r="C83629" s="513" t="s">
        <v>17</v>
      </c>
      <c r="D83629" s="513" t="s">
        <v>467</v>
      </c>
      <c r="E83629" s="514">
        <v>3.5000000000000003E-2</v>
      </c>
      <c r="F83629" s="513">
        <v>61</v>
      </c>
      <c r="G83629" s="515">
        <v>15.147747417338335</v>
      </c>
      <c r="H83629" s="515">
        <v>4.0284768196476195</v>
      </c>
    </row>
    <row r="83630" spans="1:8">
      <c r="A83630" s="513" t="str">
        <f t="shared" si="1306"/>
        <v>EcuadorHombre2010-20150.03562</v>
      </c>
      <c r="B83630" s="513" t="s">
        <v>193</v>
      </c>
      <c r="C83630" s="513" t="s">
        <v>17</v>
      </c>
      <c r="D83630" s="513" t="s">
        <v>467</v>
      </c>
      <c r="E83630" s="514">
        <v>3.5000000000000003E-2</v>
      </c>
      <c r="F83630" s="513">
        <v>62</v>
      </c>
      <c r="G83630" s="515">
        <v>14.807483018353379</v>
      </c>
      <c r="H83630" s="515">
        <v>4.0535140972940598</v>
      </c>
    </row>
    <row r="83631" spans="1:8">
      <c r="A83631" s="513" t="str">
        <f t="shared" si="1306"/>
        <v>EcuadorHombre2010-20150.03563</v>
      </c>
      <c r="B83631" s="513" t="s">
        <v>193</v>
      </c>
      <c r="C83631" s="513" t="s">
        <v>17</v>
      </c>
      <c r="D83631" s="513" t="s">
        <v>467</v>
      </c>
      <c r="E83631" s="514">
        <v>3.5000000000000003E-2</v>
      </c>
      <c r="F83631" s="513">
        <v>63</v>
      </c>
      <c r="G83631" s="515">
        <v>14.461067372777363</v>
      </c>
      <c r="H83631" s="515">
        <v>4.0779253989780306</v>
      </c>
    </row>
    <row r="83632" spans="1:8">
      <c r="A83632" s="513" t="str">
        <f t="shared" si="1306"/>
        <v>EcuadorHombre2010-20150.03564</v>
      </c>
      <c r="B83632" s="513" t="s">
        <v>193</v>
      </c>
      <c r="C83632" s="513" t="s">
        <v>17</v>
      </c>
      <c r="D83632" s="513" t="s">
        <v>467</v>
      </c>
      <c r="E83632" s="514">
        <v>3.5000000000000003E-2</v>
      </c>
      <c r="F83632" s="513">
        <v>64</v>
      </c>
      <c r="G83632" s="515">
        <v>14.112494665446228</v>
      </c>
      <c r="H83632" s="515">
        <v>4.0981784604447178</v>
      </c>
    </row>
    <row r="83633" spans="1:8">
      <c r="A83633" s="513" t="str">
        <f t="shared" si="1306"/>
        <v>EcuadorHombre2010-20150.03565</v>
      </c>
      <c r="B83633" s="513" t="s">
        <v>193</v>
      </c>
      <c r="C83633" s="513" t="s">
        <v>17</v>
      </c>
      <c r="D83633" s="513" t="s">
        <v>467</v>
      </c>
      <c r="E83633" s="514">
        <v>3.5000000000000003E-2</v>
      </c>
      <c r="F83633" s="513">
        <v>65</v>
      </c>
      <c r="G83633" s="515">
        <v>13.760953320757626</v>
      </c>
      <c r="H83633" s="515">
        <v>4.1148550869924456</v>
      </c>
    </row>
    <row r="83634" spans="1:8">
      <c r="A83634" s="513" t="str">
        <f t="shared" si="1306"/>
        <v>EcuadorHombre2010-20150.03566</v>
      </c>
      <c r="B83634" s="513" t="s">
        <v>193</v>
      </c>
      <c r="C83634" s="513" t="s">
        <v>17</v>
      </c>
      <c r="D83634" s="513" t="s">
        <v>467</v>
      </c>
      <c r="E83634" s="514">
        <v>3.5000000000000003E-2</v>
      </c>
      <c r="F83634" s="513">
        <v>66</v>
      </c>
      <c r="G83634" s="515">
        <v>13.405581751695866</v>
      </c>
      <c r="H83634" s="515">
        <v>4.128576282626879</v>
      </c>
    </row>
    <row r="83635" spans="1:8">
      <c r="A83635" s="513" t="str">
        <f t="shared" si="1306"/>
        <v>EcuadorHombre2010-20150.03567</v>
      </c>
      <c r="B83635" s="513" t="s">
        <v>193</v>
      </c>
      <c r="C83635" s="513" t="s">
        <v>17</v>
      </c>
      <c r="D83635" s="513" t="s">
        <v>467</v>
      </c>
      <c r="E83635" s="514">
        <v>3.5000000000000003E-2</v>
      </c>
      <c r="F83635" s="513">
        <v>67</v>
      </c>
      <c r="G83635" s="515">
        <v>13.04546230083397</v>
      </c>
      <c r="H83635" s="515">
        <v>4.1399951033408735</v>
      </c>
    </row>
    <row r="83636" spans="1:8">
      <c r="A83636" s="513" t="str">
        <f t="shared" si="1306"/>
        <v>EcuadorHombre2010-20150.03568</v>
      </c>
      <c r="B83636" s="513" t="s">
        <v>193</v>
      </c>
      <c r="C83636" s="513" t="s">
        <v>17</v>
      </c>
      <c r="D83636" s="513" t="s">
        <v>467</v>
      </c>
      <c r="E83636" s="514">
        <v>3.5000000000000003E-2</v>
      </c>
      <c r="F83636" s="513">
        <v>68</v>
      </c>
      <c r="G83636" s="515">
        <v>12.679614540253601</v>
      </c>
      <c r="H83636" s="515">
        <v>4.1498408729967586</v>
      </c>
    </row>
    <row r="83637" spans="1:8">
      <c r="A83637" s="513" t="str">
        <f t="shared" si="1306"/>
        <v>EcuadorHombre2010-20150.03569</v>
      </c>
      <c r="B83637" s="513" t="s">
        <v>193</v>
      </c>
      <c r="C83637" s="513" t="s">
        <v>17</v>
      </c>
      <c r="D83637" s="513" t="s">
        <v>467</v>
      </c>
      <c r="E83637" s="514">
        <v>3.5000000000000003E-2</v>
      </c>
      <c r="F83637" s="513">
        <v>69</v>
      </c>
      <c r="G83637" s="515">
        <v>12.31963067215421</v>
      </c>
      <c r="H83637" s="515">
        <v>4.1484023021999823</v>
      </c>
    </row>
    <row r="83638" spans="1:8">
      <c r="A83638" s="513" t="str">
        <f t="shared" si="1306"/>
        <v>EcuadorHombre2010-20150.03570</v>
      </c>
      <c r="B83638" s="513" t="s">
        <v>193</v>
      </c>
      <c r="C83638" s="513" t="s">
        <v>17</v>
      </c>
      <c r="D83638" s="513" t="s">
        <v>467</v>
      </c>
      <c r="E83638" s="514">
        <v>3.5000000000000003E-2</v>
      </c>
      <c r="F83638" s="513">
        <v>70</v>
      </c>
      <c r="G83638" s="515">
        <v>11.96437038238199</v>
      </c>
      <c r="H83638" s="515">
        <v>4.1365919340631816</v>
      </c>
    </row>
    <row r="83639" spans="1:8">
      <c r="A83639" s="513" t="str">
        <f t="shared" si="1306"/>
        <v>EcuadorHombre2010-20150.03571</v>
      </c>
      <c r="B83639" s="513" t="s">
        <v>193</v>
      </c>
      <c r="C83639" s="513" t="s">
        <v>17</v>
      </c>
      <c r="D83639" s="513" t="s">
        <v>467</v>
      </c>
      <c r="E83639" s="514">
        <v>3.5000000000000003E-2</v>
      </c>
      <c r="F83639" s="513">
        <v>71</v>
      </c>
      <c r="G83639" s="515">
        <v>11.612655011565254</v>
      </c>
      <c r="H83639" s="515">
        <v>4.1153721125578846</v>
      </c>
    </row>
    <row r="83640" spans="1:8">
      <c r="A83640" s="513" t="str">
        <f t="shared" si="1306"/>
        <v>EcuadorHombre2010-20150.03572</v>
      </c>
      <c r="B83640" s="513" t="s">
        <v>193</v>
      </c>
      <c r="C83640" s="513" t="s">
        <v>17</v>
      </c>
      <c r="D83640" s="513" t="s">
        <v>467</v>
      </c>
      <c r="E83640" s="514">
        <v>3.5000000000000003E-2</v>
      </c>
      <c r="F83640" s="513">
        <v>72</v>
      </c>
      <c r="G83640" s="515">
        <v>11.263255510330584</v>
      </c>
      <c r="H83640" s="515">
        <v>4.0899134686474667</v>
      </c>
    </row>
    <row r="83641" spans="1:8">
      <c r="A83641" s="513" t="str">
        <f t="shared" si="1306"/>
        <v>EcuadorHombre2010-20150.03573</v>
      </c>
      <c r="B83641" s="513" t="s">
        <v>193</v>
      </c>
      <c r="C83641" s="513" t="s">
        <v>17</v>
      </c>
      <c r="D83641" s="513" t="s">
        <v>467</v>
      </c>
      <c r="E83641" s="514">
        <v>3.5000000000000003E-2</v>
      </c>
      <c r="F83641" s="513">
        <v>73</v>
      </c>
      <c r="G83641" s="515">
        <v>10.914879068886444</v>
      </c>
      <c r="H83641" s="515">
        <v>4.0612293636025498</v>
      </c>
    </row>
    <row r="83642" spans="1:8">
      <c r="A83642" s="513" t="str">
        <f t="shared" si="1306"/>
        <v>EcuadorHombre2010-20150.03574</v>
      </c>
      <c r="B83642" s="513" t="s">
        <v>193</v>
      </c>
      <c r="C83642" s="513" t="s">
        <v>17</v>
      </c>
      <c r="D83642" s="513" t="s">
        <v>467</v>
      </c>
      <c r="E83642" s="514">
        <v>3.5000000000000003E-2</v>
      </c>
      <c r="F83642" s="513">
        <v>74</v>
      </c>
      <c r="G83642" s="515">
        <v>10.577703537796456</v>
      </c>
      <c r="H83642" s="515">
        <v>4.0211422214302353</v>
      </c>
    </row>
    <row r="83643" spans="1:8">
      <c r="A83643" s="513" t="str">
        <f t="shared" si="1306"/>
        <v>EcuadorHombre2010-20150.03575</v>
      </c>
      <c r="B83643" s="513" t="s">
        <v>193</v>
      </c>
      <c r="C83643" s="513" t="s">
        <v>17</v>
      </c>
      <c r="D83643" s="513" t="s">
        <v>467</v>
      </c>
      <c r="E83643" s="514">
        <v>3.5000000000000003E-2</v>
      </c>
      <c r="F83643" s="513">
        <v>75</v>
      </c>
      <c r="G83643" s="515">
        <v>10.250377928922035</v>
      </c>
      <c r="H83643" s="515">
        <v>3.9706858601409665</v>
      </c>
    </row>
    <row r="83644" spans="1:8">
      <c r="A83644" s="513" t="str">
        <f t="shared" si="1306"/>
        <v>EcuadorHombre2010-20150.03576</v>
      </c>
      <c r="B83644" s="513" t="s">
        <v>193</v>
      </c>
      <c r="C83644" s="513" t="s">
        <v>17</v>
      </c>
      <c r="D83644" s="513" t="s">
        <v>467</v>
      </c>
      <c r="E83644" s="514">
        <v>3.5000000000000003E-2</v>
      </c>
      <c r="F83644" s="513">
        <v>76</v>
      </c>
      <c r="G83644" s="515">
        <v>9.9315457411963273</v>
      </c>
      <c r="H83644" s="515">
        <v>3.9108777764777969</v>
      </c>
    </row>
    <row r="83645" spans="1:8">
      <c r="A83645" s="513" t="str">
        <f t="shared" si="1306"/>
        <v>EcuadorHombre2010-20150.03577</v>
      </c>
      <c r="B83645" s="513" t="s">
        <v>193</v>
      </c>
      <c r="C83645" s="513" t="s">
        <v>17</v>
      </c>
      <c r="D83645" s="513" t="s">
        <v>467</v>
      </c>
      <c r="E83645" s="514">
        <v>3.5000000000000003E-2</v>
      </c>
      <c r="F83645" s="513">
        <v>77</v>
      </c>
      <c r="G83645" s="515">
        <v>9.6198272258282245</v>
      </c>
      <c r="H83645" s="515">
        <v>3.8465675860708028</v>
      </c>
    </row>
    <row r="83646" spans="1:8">
      <c r="A83646" s="513" t="str">
        <f t="shared" si="1306"/>
        <v>EcuadorHombre2010-20150.03578</v>
      </c>
      <c r="B83646" s="513" t="s">
        <v>193</v>
      </c>
      <c r="C83646" s="513" t="s">
        <v>17</v>
      </c>
      <c r="D83646" s="513" t="s">
        <v>467</v>
      </c>
      <c r="E83646" s="514">
        <v>3.5000000000000003E-2</v>
      </c>
      <c r="F83646" s="513">
        <v>78</v>
      </c>
      <c r="G83646" s="515">
        <v>9.3137998154658916</v>
      </c>
      <c r="H83646" s="515">
        <v>3.7786149793801753</v>
      </c>
    </row>
    <row r="83647" spans="1:8">
      <c r="A83647" s="513" t="str">
        <f t="shared" si="1306"/>
        <v>EcuadorHombre2010-20150.03579</v>
      </c>
      <c r="B83647" s="513" t="s">
        <v>193</v>
      </c>
      <c r="C83647" s="513" t="s">
        <v>17</v>
      </c>
      <c r="D83647" s="513" t="s">
        <v>467</v>
      </c>
      <c r="E83647" s="514">
        <v>3.5000000000000003E-2</v>
      </c>
      <c r="F83647" s="513">
        <v>79</v>
      </c>
      <c r="G83647" s="515">
        <v>9.0221322202608505</v>
      </c>
      <c r="H83647" s="515">
        <v>3.7000777123920283</v>
      </c>
    </row>
    <row r="83648" spans="1:8">
      <c r="A83648" s="513" t="str">
        <f t="shared" si="1306"/>
        <v>EcuadorHombre2010-20150.03580</v>
      </c>
      <c r="B83648" s="513" t="s">
        <v>193</v>
      </c>
      <c r="C83648" s="513" t="s">
        <v>17</v>
      </c>
      <c r="D83648" s="513" t="s">
        <v>467</v>
      </c>
      <c r="E83648" s="514">
        <v>3.5000000000000003E-2</v>
      </c>
      <c r="F83648" s="513">
        <v>80</v>
      </c>
      <c r="G83648" s="515">
        <v>8.7435724096967284</v>
      </c>
      <c r="H83648" s="515">
        <v>3.6114970919186509</v>
      </c>
    </row>
    <row r="83649" spans="1:8">
      <c r="A83649" s="513" t="str">
        <f t="shared" si="1306"/>
        <v>EcuadorHombre2010-20150.03581</v>
      </c>
      <c r="B83649" s="513" t="s">
        <v>193</v>
      </c>
      <c r="C83649" s="513" t="s">
        <v>17</v>
      </c>
      <c r="D83649" s="513" t="s">
        <v>467</v>
      </c>
      <c r="E83649" s="514">
        <v>3.5000000000000003E-2</v>
      </c>
      <c r="F83649" s="513">
        <v>81</v>
      </c>
      <c r="G83649" s="515">
        <v>8.4769219869774748</v>
      </c>
      <c r="H83649" s="515">
        <v>3.5132888825490545</v>
      </c>
    </row>
    <row r="83650" spans="1:8">
      <c r="A83650" s="513" t="str">
        <f t="shared" si="1306"/>
        <v>EcuadorHombre2010-20150.03582</v>
      </c>
      <c r="B83650" s="513" t="s">
        <v>193</v>
      </c>
      <c r="C83650" s="513" t="s">
        <v>17</v>
      </c>
      <c r="D83650" s="513" t="s">
        <v>467</v>
      </c>
      <c r="E83650" s="514">
        <v>3.5000000000000003E-2</v>
      </c>
      <c r="F83650" s="513">
        <v>82</v>
      </c>
      <c r="G83650" s="515">
        <v>8.2210204420192063</v>
      </c>
      <c r="H83650" s="515">
        <v>3.4096568625515031</v>
      </c>
    </row>
    <row r="83651" spans="1:8">
      <c r="A83651" s="513" t="str">
        <f t="shared" ref="A83651:A83714" si="1307">B83651&amp;C83651&amp;D83651&amp;E83651&amp;F83651</f>
        <v>EcuadorHombre2010-20150.03583</v>
      </c>
      <c r="B83651" s="513" t="s">
        <v>193</v>
      </c>
      <c r="C83651" s="513" t="s">
        <v>17</v>
      </c>
      <c r="D83651" s="513" t="s">
        <v>467</v>
      </c>
      <c r="E83651" s="514">
        <v>3.5000000000000003E-2</v>
      </c>
      <c r="F83651" s="513">
        <v>83</v>
      </c>
      <c r="G83651" s="515">
        <v>7.9747286294216719</v>
      </c>
      <c r="H83651" s="515">
        <v>3.3004118856783786</v>
      </c>
    </row>
    <row r="83652" spans="1:8">
      <c r="A83652" s="513" t="str">
        <f t="shared" si="1307"/>
        <v>EcuadorHombre2010-20150.03584</v>
      </c>
      <c r="B83652" s="513" t="s">
        <v>193</v>
      </c>
      <c r="C83652" s="513" t="s">
        <v>17</v>
      </c>
      <c r="D83652" s="513" t="s">
        <v>467</v>
      </c>
      <c r="E83652" s="514">
        <v>3.5000000000000003E-2</v>
      </c>
      <c r="F83652" s="513">
        <v>84</v>
      </c>
      <c r="G83652" s="515">
        <v>7.6776814264294355</v>
      </c>
      <c r="H83652" s="515">
        <v>3.2293898625814648</v>
      </c>
    </row>
    <row r="83653" spans="1:8">
      <c r="A83653" s="513" t="str">
        <f t="shared" si="1307"/>
        <v>EcuadorHombre2010-20150.03585</v>
      </c>
      <c r="B83653" s="513" t="s">
        <v>193</v>
      </c>
      <c r="C83653" s="513" t="s">
        <v>17</v>
      </c>
      <c r="D83653" s="513" t="s">
        <v>467</v>
      </c>
      <c r="E83653" s="514">
        <v>3.5000000000000003E-2</v>
      </c>
      <c r="F83653" s="513">
        <v>85</v>
      </c>
      <c r="G83653" s="515">
        <v>7.3855281766586227</v>
      </c>
      <c r="H83653" s="515">
        <v>3.1558638153327769</v>
      </c>
    </row>
    <row r="83654" spans="1:8">
      <c r="A83654" s="513" t="str">
        <f t="shared" si="1307"/>
        <v>EcuadorHombre2010-20150.03586</v>
      </c>
      <c r="B83654" s="513" t="s">
        <v>193</v>
      </c>
      <c r="C83654" s="513" t="s">
        <v>17</v>
      </c>
      <c r="D83654" s="513" t="s">
        <v>467</v>
      </c>
      <c r="E83654" s="514">
        <v>3.5000000000000003E-2</v>
      </c>
      <c r="F83654" s="513">
        <v>86</v>
      </c>
      <c r="G83654" s="515">
        <v>7.0985391705852754</v>
      </c>
      <c r="H83654" s="515">
        <v>3.078892003095361</v>
      </c>
    </row>
    <row r="83655" spans="1:8">
      <c r="A83655" s="513" t="str">
        <f t="shared" si="1307"/>
        <v>EcuadorHombre2010-20150.03587</v>
      </c>
      <c r="B83655" s="513" t="s">
        <v>193</v>
      </c>
      <c r="C83655" s="513" t="s">
        <v>17</v>
      </c>
      <c r="D83655" s="513" t="s">
        <v>467</v>
      </c>
      <c r="E83655" s="514">
        <v>3.5000000000000003E-2</v>
      </c>
      <c r="F83655" s="513">
        <v>87</v>
      </c>
      <c r="G83655" s="515">
        <v>6.8169701274622501</v>
      </c>
      <c r="H83655" s="515">
        <v>2.9850969684653572</v>
      </c>
    </row>
    <row r="83656" spans="1:8">
      <c r="A83656" s="513" t="str">
        <f t="shared" si="1307"/>
        <v>EcuadorHombre2010-20150.03588</v>
      </c>
      <c r="B83656" s="513" t="s">
        <v>193</v>
      </c>
      <c r="C83656" s="513" t="s">
        <v>17</v>
      </c>
      <c r="D83656" s="513" t="s">
        <v>467</v>
      </c>
      <c r="E83656" s="514">
        <v>3.5000000000000003E-2</v>
      </c>
      <c r="F83656" s="513">
        <v>88</v>
      </c>
      <c r="G83656" s="515">
        <v>6.5410609297992242</v>
      </c>
      <c r="H83656" s="515">
        <v>2.8890264805277166</v>
      </c>
    </row>
    <row r="83657" spans="1:8">
      <c r="A83657" s="513" t="str">
        <f t="shared" si="1307"/>
        <v>EcuadorHombre2010-20150.03589</v>
      </c>
      <c r="B83657" s="513" t="s">
        <v>193</v>
      </c>
      <c r="C83657" s="513" t="s">
        <v>17</v>
      </c>
      <c r="D83657" s="513" t="s">
        <v>467</v>
      </c>
      <c r="E83657" s="514">
        <v>3.5000000000000003E-2</v>
      </c>
      <c r="F83657" s="513">
        <v>89</v>
      </c>
      <c r="G83657" s="515">
        <v>6.27103463789578</v>
      </c>
      <c r="H83657" s="515">
        <v>2.7909938602539466</v>
      </c>
    </row>
    <row r="83658" spans="1:8">
      <c r="A83658" s="513" t="str">
        <f t="shared" si="1307"/>
        <v>EcuadorHombre2010-20150.03590</v>
      </c>
      <c r="B83658" s="513" t="s">
        <v>193</v>
      </c>
      <c r="C83658" s="513" t="s">
        <v>17</v>
      </c>
      <c r="D83658" s="513" t="s">
        <v>467</v>
      </c>
      <c r="E83658" s="514">
        <v>3.5000000000000003E-2</v>
      </c>
      <c r="F83658" s="513">
        <v>90</v>
      </c>
      <c r="G83658" s="515">
        <v>6.0070966352350821</v>
      </c>
      <c r="H83658" s="515">
        <v>2.6913190399508391</v>
      </c>
    </row>
    <row r="83659" spans="1:8">
      <c r="A83659" s="513" t="str">
        <f t="shared" si="1307"/>
        <v>EcuadorHombre2010-20150.03591</v>
      </c>
      <c r="B83659" s="513" t="s">
        <v>193</v>
      </c>
      <c r="C83659" s="513" t="s">
        <v>17</v>
      </c>
      <c r="D83659" s="513" t="s">
        <v>467</v>
      </c>
      <c r="E83659" s="514">
        <v>3.5000000000000003E-2</v>
      </c>
      <c r="F83659" s="513">
        <v>91</v>
      </c>
      <c r="G83659" s="515">
        <v>5.7494336549148812</v>
      </c>
      <c r="H83659" s="515">
        <v>2.5903260278549372</v>
      </c>
    </row>
    <row r="83660" spans="1:8">
      <c r="A83660" s="513" t="str">
        <f t="shared" si="1307"/>
        <v>EcuadorHombre2010-20150.03592</v>
      </c>
      <c r="B83660" s="513" t="s">
        <v>193</v>
      </c>
      <c r="C83660" s="513" t="s">
        <v>17</v>
      </c>
      <c r="D83660" s="513" t="s">
        <v>467</v>
      </c>
      <c r="E83660" s="514">
        <v>3.5000000000000003E-2</v>
      </c>
      <c r="F83660" s="513">
        <v>92</v>
      </c>
      <c r="G83660" s="515">
        <v>5.4982132828155832</v>
      </c>
      <c r="H83660" s="515">
        <v>2.4883401317524858</v>
      </c>
    </row>
    <row r="83661" spans="1:8">
      <c r="A83661" s="513" t="str">
        <f t="shared" si="1307"/>
        <v>EcuadorHombre2010-20150.03593</v>
      </c>
      <c r="B83661" s="513" t="s">
        <v>193</v>
      </c>
      <c r="C83661" s="513" t="s">
        <v>17</v>
      </c>
      <c r="D83661" s="513" t="s">
        <v>467</v>
      </c>
      <c r="E83661" s="514">
        <v>3.5000000000000003E-2</v>
      </c>
      <c r="F83661" s="513">
        <v>93</v>
      </c>
      <c r="G83661" s="515">
        <v>5.2535832236370767</v>
      </c>
      <c r="H83661" s="515">
        <v>2.3856853989666482</v>
      </c>
    </row>
    <row r="83662" spans="1:8">
      <c r="A83662" s="513" t="str">
        <f t="shared" si="1307"/>
        <v>EcuadorHombre2010-20150.03594</v>
      </c>
      <c r="B83662" s="513" t="s">
        <v>193</v>
      </c>
      <c r="C83662" s="513" t="s">
        <v>17</v>
      </c>
      <c r="D83662" s="513" t="s">
        <v>467</v>
      </c>
      <c r="E83662" s="514">
        <v>3.5000000000000003E-2</v>
      </c>
      <c r="F83662" s="513">
        <v>94</v>
      </c>
      <c r="G83662" s="515">
        <v>5.0156709653022187</v>
      </c>
      <c r="H83662" s="515">
        <v>2.2826817273827</v>
      </c>
    </row>
    <row r="83663" spans="1:8">
      <c r="A83663" s="513" t="str">
        <f t="shared" si="1307"/>
        <v>EcuadorHombre2010-20150.03595</v>
      </c>
      <c r="B83663" s="513" t="s">
        <v>193</v>
      </c>
      <c r="C83663" s="513" t="s">
        <v>17</v>
      </c>
      <c r="D83663" s="513" t="s">
        <v>467</v>
      </c>
      <c r="E83663" s="514">
        <v>3.5000000000000003E-2</v>
      </c>
      <c r="F83663" s="513">
        <v>95</v>
      </c>
      <c r="G83663" s="515">
        <v>4.784583497569951</v>
      </c>
      <c r="H83663" s="515">
        <v>2.1796421891074917</v>
      </c>
    </row>
    <row r="83664" spans="1:8">
      <c r="A83664" s="513" t="str">
        <f t="shared" si="1307"/>
        <v>EcuadorHombre2010-20150.03596</v>
      </c>
      <c r="B83664" s="513" t="s">
        <v>193</v>
      </c>
      <c r="C83664" s="513" t="s">
        <v>17</v>
      </c>
      <c r="D83664" s="513" t="s">
        <v>467</v>
      </c>
      <c r="E83664" s="514">
        <v>3.5000000000000003E-2</v>
      </c>
      <c r="F83664" s="513">
        <v>96</v>
      </c>
      <c r="G83664" s="515">
        <v>4.5604069300346533</v>
      </c>
      <c r="H83664" s="515">
        <v>2.0768704544754715</v>
      </c>
    </row>
    <row r="83665" spans="1:8">
      <c r="A83665" s="513" t="str">
        <f t="shared" si="1307"/>
        <v>EcuadorHombre2010-20150.03597</v>
      </c>
      <c r="B83665" s="513" t="s">
        <v>193</v>
      </c>
      <c r="C83665" s="513" t="s">
        <v>17</v>
      </c>
      <c r="D83665" s="513" t="s">
        <v>467</v>
      </c>
      <c r="E83665" s="514">
        <v>3.5000000000000003E-2</v>
      </c>
      <c r="F83665" s="513">
        <v>97</v>
      </c>
      <c r="G83665" s="515">
        <v>4.3432066826004334</v>
      </c>
      <c r="H83665" s="515">
        <v>1.9746579973383653</v>
      </c>
    </row>
    <row r="83666" spans="1:8">
      <c r="A83666" s="513" t="str">
        <f t="shared" si="1307"/>
        <v>EcuadorHombre2010-20150.03598</v>
      </c>
      <c r="B83666" s="513" t="s">
        <v>193</v>
      </c>
      <c r="C83666" s="513" t="s">
        <v>17</v>
      </c>
      <c r="D83666" s="513" t="s">
        <v>467</v>
      </c>
      <c r="E83666" s="514">
        <v>3.5000000000000003E-2</v>
      </c>
      <c r="F83666" s="513">
        <v>98</v>
      </c>
      <c r="G83666" s="515">
        <v>4.1330273596950295</v>
      </c>
      <c r="H83666" s="515">
        <v>1.8732815840687194</v>
      </c>
    </row>
    <row r="83667" spans="1:8">
      <c r="A83667" s="513" t="str">
        <f t="shared" si="1307"/>
        <v>EcuadorHombre2010-20150.03599</v>
      </c>
      <c r="B83667" s="513" t="s">
        <v>193</v>
      </c>
      <c r="C83667" s="513" t="s">
        <v>17</v>
      </c>
      <c r="D83667" s="513" t="s">
        <v>467</v>
      </c>
      <c r="E83667" s="514">
        <v>3.5000000000000003E-2</v>
      </c>
      <c r="F83667" s="513">
        <v>99</v>
      </c>
      <c r="G83667" s="515">
        <v>3.9298928422168324</v>
      </c>
      <c r="H83667" s="515">
        <v>1.7730007814683337</v>
      </c>
    </row>
    <row r="83668" spans="1:8">
      <c r="A83668" s="513" t="str">
        <f t="shared" si="1307"/>
        <v>EcuadorHombre2010-20150.035100</v>
      </c>
      <c r="B83668" s="513" t="s">
        <v>193</v>
      </c>
      <c r="C83668" s="513" t="s">
        <v>17</v>
      </c>
      <c r="D83668" s="513" t="s">
        <v>467</v>
      </c>
      <c r="E83668" s="514">
        <v>3.5000000000000003E-2</v>
      </c>
      <c r="F83668" s="513">
        <v>100</v>
      </c>
      <c r="G83668" s="515">
        <v>3.7338065490121175</v>
      </c>
      <c r="H83668" s="515">
        <v>1.6740553432360037</v>
      </c>
    </row>
    <row r="83669" spans="1:8">
      <c r="A83669" s="513" t="str">
        <f t="shared" si="1307"/>
        <v>EcuadorHombre2010-20150.035101</v>
      </c>
      <c r="B83669" s="513" t="s">
        <v>193</v>
      </c>
      <c r="C83669" s="513" t="s">
        <v>17</v>
      </c>
      <c r="D83669" s="513" t="s">
        <v>467</v>
      </c>
      <c r="E83669" s="514">
        <v>3.5000000000000003E-2</v>
      </c>
      <c r="F83669" s="513">
        <v>101</v>
      </c>
      <c r="G83669" s="515">
        <v>3.5447513692596648</v>
      </c>
      <c r="H83669" s="515">
        <v>1.5766626804481194</v>
      </c>
    </row>
    <row r="83670" spans="1:8">
      <c r="A83670" s="513" t="str">
        <f t="shared" si="1307"/>
        <v>EcuadorHombre2010-20150.035102</v>
      </c>
      <c r="B83670" s="513" t="s">
        <v>193</v>
      </c>
      <c r="C83670" s="513" t="s">
        <v>17</v>
      </c>
      <c r="D83670" s="513" t="s">
        <v>467</v>
      </c>
      <c r="E83670" s="514">
        <v>3.5000000000000003E-2</v>
      </c>
      <c r="F83670" s="513">
        <v>102</v>
      </c>
      <c r="G83670" s="515">
        <v>3.3626895919345543</v>
      </c>
      <c r="H83670" s="515">
        <v>1.4810149762369786</v>
      </c>
    </row>
    <row r="83671" spans="1:8">
      <c r="A83671" s="513" t="str">
        <f t="shared" si="1307"/>
        <v>EcuadorHombre2010-20150.035103</v>
      </c>
      <c r="B83671" s="513" t="s">
        <v>193</v>
      </c>
      <c r="C83671" s="513" t="s">
        <v>17</v>
      </c>
      <c r="D83671" s="513" t="s">
        <v>467</v>
      </c>
      <c r="E83671" s="514">
        <v>3.5000000000000003E-2</v>
      </c>
      <c r="F83671" s="513">
        <v>103</v>
      </c>
      <c r="G83671" s="515">
        <v>3.1875623574680509</v>
      </c>
      <c r="H83671" s="515">
        <v>1.3872756360214988</v>
      </c>
    </row>
    <row r="83672" spans="1:8">
      <c r="A83672" s="513" t="str">
        <f t="shared" si="1307"/>
        <v>EcuadorHombre2010-20150.035104</v>
      </c>
      <c r="B83672" s="513" t="s">
        <v>193</v>
      </c>
      <c r="C83672" s="513" t="s">
        <v>17</v>
      </c>
      <c r="D83672" s="513" t="s">
        <v>467</v>
      </c>
      <c r="E83672" s="514">
        <v>3.5000000000000003E-2</v>
      </c>
      <c r="F83672" s="513">
        <v>104</v>
      </c>
      <c r="G83672" s="515">
        <v>3.0192882418527103</v>
      </c>
      <c r="H83672" s="515">
        <v>1.2955746988990182</v>
      </c>
    </row>
    <row r="83673" spans="1:8">
      <c r="A83673" s="513" t="str">
        <f t="shared" si="1307"/>
        <v>EcuadorHombre2010-20150.035105</v>
      </c>
      <c r="B83673" s="513" t="s">
        <v>193</v>
      </c>
      <c r="C83673" s="513" t="s">
        <v>17</v>
      </c>
      <c r="D83673" s="513" t="s">
        <v>467</v>
      </c>
      <c r="E83673" s="514">
        <v>3.5000000000000003E-2</v>
      </c>
      <c r="F83673" s="513">
        <v>105</v>
      </c>
      <c r="G83673" s="515">
        <v>2.8577598673360205</v>
      </c>
      <c r="H83673" s="515">
        <v>1.2060018790710889</v>
      </c>
    </row>
    <row r="83674" spans="1:8">
      <c r="A83674" s="513" t="str">
        <f t="shared" si="1307"/>
        <v>EcuadorHombre2010-20150.035106</v>
      </c>
      <c r="B83674" s="513" t="s">
        <v>193</v>
      </c>
      <c r="C83674" s="513" t="s">
        <v>17</v>
      </c>
      <c r="D83674" s="513" t="s">
        <v>467</v>
      </c>
      <c r="E83674" s="514">
        <v>3.5000000000000003E-2</v>
      </c>
      <c r="F83674" s="513">
        <v>106</v>
      </c>
      <c r="G83674" s="515">
        <v>2.7028371834532341</v>
      </c>
      <c r="H83674" s="515">
        <v>1.1185950744992208</v>
      </c>
    </row>
    <row r="83675" spans="1:8">
      <c r="A83675" s="513" t="str">
        <f t="shared" si="1307"/>
        <v>EcuadorHombre2010-20150.035107</v>
      </c>
      <c r="B83675" s="513" t="s">
        <v>193</v>
      </c>
      <c r="C83675" s="513" t="s">
        <v>17</v>
      </c>
      <c r="D83675" s="513" t="s">
        <v>467</v>
      </c>
      <c r="E83675" s="514">
        <v>3.5000000000000003E-2</v>
      </c>
      <c r="F83675" s="513">
        <v>107</v>
      </c>
      <c r="G83675" s="515">
        <v>2.5543333433120976</v>
      </c>
      <c r="H83675" s="515">
        <v>1.0333201673553756</v>
      </c>
    </row>
    <row r="83676" spans="1:8">
      <c r="A83676" s="513" t="str">
        <f t="shared" si="1307"/>
        <v>EcuadorHombre2010-20150.035108</v>
      </c>
      <c r="B83676" s="513" t="s">
        <v>193</v>
      </c>
      <c r="C83676" s="513" t="s">
        <v>17</v>
      </c>
      <c r="D83676" s="513" t="s">
        <v>467</v>
      </c>
      <c r="E83676" s="514">
        <v>3.5000000000000003E-2</v>
      </c>
      <c r="F83676" s="513">
        <v>108</v>
      </c>
      <c r="G83676" s="515">
        <v>2.4119857087475771</v>
      </c>
      <c r="H83676" s="515">
        <v>0.95003302718250071</v>
      </c>
    </row>
    <row r="83677" spans="1:8">
      <c r="A83677" s="513" t="str">
        <f t="shared" si="1307"/>
        <v>EcuadorHombre2010-20150.035109</v>
      </c>
      <c r="B83677" s="513" t="s">
        <v>193</v>
      </c>
      <c r="C83677" s="513" t="s">
        <v>17</v>
      </c>
      <c r="D83677" s="513" t="s">
        <v>467</v>
      </c>
      <c r="E83677" s="514">
        <v>3.5000000000000003E-2</v>
      </c>
      <c r="F83677" s="513">
        <v>109</v>
      </c>
      <c r="G83677" s="515">
        <v>2.2753936481732886</v>
      </c>
      <c r="H83677" s="515">
        <v>0.86840457401442062</v>
      </c>
    </row>
    <row r="83678" spans="1:8">
      <c r="A83678" s="513" t="str">
        <f t="shared" si="1307"/>
        <v>EcuadorHombre2010-20150.035110</v>
      </c>
      <c r="B83678" s="513" t="s">
        <v>193</v>
      </c>
      <c r="C83678" s="513" t="s">
        <v>17</v>
      </c>
      <c r="D83678" s="513" t="s">
        <v>467</v>
      </c>
      <c r="E83678" s="514">
        <v>3.5000000000000003E-2</v>
      </c>
      <c r="F83678" s="513">
        <v>110</v>
      </c>
      <c r="G83678" s="515">
        <v>2.1438819787909984</v>
      </c>
      <c r="H83678" s="515">
        <v>0.78776588026847516</v>
      </c>
    </row>
    <row r="83679" spans="1:8">
      <c r="A83679" s="513" t="str">
        <f t="shared" si="1307"/>
        <v>EcuadorHombre2010-20150.035111</v>
      </c>
      <c r="B83679" s="513" t="s">
        <v>193</v>
      </c>
      <c r="C83679" s="513" t="s">
        <v>17</v>
      </c>
      <c r="D83679" s="513" t="s">
        <v>467</v>
      </c>
      <c r="E83679" s="514">
        <v>3.5000000000000003E-2</v>
      </c>
      <c r="F83679" s="513">
        <v>111</v>
      </c>
      <c r="G83679" s="515">
        <v>1.994078951963774</v>
      </c>
      <c r="H83679" s="515">
        <v>0.7067727927831956</v>
      </c>
    </row>
    <row r="83680" spans="1:8">
      <c r="A83680" s="513" t="str">
        <f t="shared" si="1307"/>
        <v>EcuadorHombre2010-20150.035112</v>
      </c>
      <c r="B83680" s="513" t="s">
        <v>193</v>
      </c>
      <c r="C83680" s="513" t="s">
        <v>17</v>
      </c>
      <c r="D83680" s="513" t="s">
        <v>467</v>
      </c>
      <c r="E83680" s="514">
        <v>3.5000000000000003E-2</v>
      </c>
      <c r="F83680" s="513">
        <v>112</v>
      </c>
      <c r="G83680" s="515">
        <v>1.8485684352930596</v>
      </c>
      <c r="H83680" s="515">
        <v>0.62264868379118177</v>
      </c>
    </row>
    <row r="83681" spans="1:8">
      <c r="A83681" s="513" t="str">
        <f t="shared" si="1307"/>
        <v>EcuadorHombre2010-20150.035113</v>
      </c>
      <c r="B83681" s="513" t="s">
        <v>193</v>
      </c>
      <c r="C83681" s="513" t="s">
        <v>17</v>
      </c>
      <c r="D83681" s="513" t="s">
        <v>467</v>
      </c>
      <c r="E83681" s="514">
        <v>3.5000000000000003E-2</v>
      </c>
      <c r="F83681" s="513">
        <v>113</v>
      </c>
      <c r="G83681" s="515">
        <v>1.6771234824169665</v>
      </c>
      <c r="H83681" s="515">
        <v>0.52942095556596114</v>
      </c>
    </row>
    <row r="83682" spans="1:8">
      <c r="A83682" s="513" t="str">
        <f t="shared" si="1307"/>
        <v>EcuadorHombre2010-20150.035114</v>
      </c>
      <c r="B83682" s="513" t="s">
        <v>193</v>
      </c>
      <c r="C83682" s="513" t="s">
        <v>17</v>
      </c>
      <c r="D83682" s="513" t="s">
        <v>467</v>
      </c>
      <c r="E83682" s="514">
        <v>3.5000000000000003E-2</v>
      </c>
      <c r="F83682" s="513">
        <v>114</v>
      </c>
      <c r="G83682" s="515">
        <v>1.607333608156658</v>
      </c>
      <c r="H83682" s="515">
        <v>0.41387353475172595</v>
      </c>
    </row>
    <row r="83683" spans="1:8">
      <c r="A83683" s="513" t="str">
        <f t="shared" si="1307"/>
        <v>EcuadorHombre2010-20150.035115</v>
      </c>
      <c r="B83683" s="513" t="s">
        <v>193</v>
      </c>
      <c r="C83683" s="513" t="s">
        <v>17</v>
      </c>
      <c r="D83683" s="513" t="s">
        <v>467</v>
      </c>
      <c r="E83683" s="514">
        <v>3.5000000000000003E-2</v>
      </c>
      <c r="F83683" s="513">
        <v>115</v>
      </c>
      <c r="G83683" s="515">
        <v>1.395732225427305</v>
      </c>
      <c r="H83683" s="515">
        <v>0.43498742580413818</v>
      </c>
    </row>
    <row r="83684" spans="1:8">
      <c r="A83684" s="513" t="str">
        <f t="shared" si="1307"/>
        <v>EcuadorHombre2010-20150.035116</v>
      </c>
      <c r="B83684" s="513" t="s">
        <v>193</v>
      </c>
      <c r="C83684" s="513" t="s">
        <v>17</v>
      </c>
      <c r="D83684" s="513" t="s">
        <v>467</v>
      </c>
      <c r="E83684" s="514">
        <v>3.5000000000000003E-2</v>
      </c>
      <c r="F83684" s="513">
        <v>116</v>
      </c>
      <c r="G83684" s="515">
        <v>1</v>
      </c>
      <c r="H83684" s="515">
        <v>0</v>
      </c>
    </row>
    <row r="83685" spans="1:8">
      <c r="A83685" s="513" t="str">
        <f t="shared" si="1307"/>
        <v>EcuadorMujer2010-20150.03550</v>
      </c>
      <c r="B83685" s="513" t="s">
        <v>193</v>
      </c>
      <c r="C83685" s="513" t="s">
        <v>18</v>
      </c>
      <c r="D83685" s="513" t="s">
        <v>467</v>
      </c>
      <c r="E83685" s="514">
        <v>3.5000000000000003E-2</v>
      </c>
      <c r="F83685" s="513">
        <v>50</v>
      </c>
      <c r="G83685" s="515">
        <v>19.59851695411183</v>
      </c>
      <c r="H83685" s="515">
        <v>1.8449972880032297</v>
      </c>
    </row>
    <row r="83686" spans="1:8">
      <c r="A83686" s="513" t="str">
        <f t="shared" si="1307"/>
        <v>EcuadorMujer2010-20150.03551</v>
      </c>
      <c r="B83686" s="513" t="s">
        <v>193</v>
      </c>
      <c r="C83686" s="513" t="s">
        <v>18</v>
      </c>
      <c r="D83686" s="513" t="s">
        <v>467</v>
      </c>
      <c r="E83686" s="514">
        <v>3.5000000000000003E-2</v>
      </c>
      <c r="F83686" s="513">
        <v>51</v>
      </c>
      <c r="G83686" s="515">
        <v>19.31454809408763</v>
      </c>
      <c r="H83686" s="515">
        <v>1.8702782334602694</v>
      </c>
    </row>
    <row r="83687" spans="1:8">
      <c r="A83687" s="513" t="str">
        <f t="shared" si="1307"/>
        <v>EcuadorMujer2010-20150.03552</v>
      </c>
      <c r="B83687" s="513" t="s">
        <v>193</v>
      </c>
      <c r="C83687" s="513" t="s">
        <v>18</v>
      </c>
      <c r="D83687" s="513" t="s">
        <v>467</v>
      </c>
      <c r="E83687" s="514">
        <v>3.5000000000000003E-2</v>
      </c>
      <c r="F83687" s="513">
        <v>52</v>
      </c>
      <c r="G83687" s="515">
        <v>19.024937420338809</v>
      </c>
      <c r="H83687" s="515">
        <v>1.8943466876397022</v>
      </c>
    </row>
    <row r="83688" spans="1:8">
      <c r="A83688" s="513" t="str">
        <f t="shared" si="1307"/>
        <v>EcuadorMujer2010-20150.03553</v>
      </c>
      <c r="B83688" s="513" t="s">
        <v>193</v>
      </c>
      <c r="C83688" s="513" t="s">
        <v>18</v>
      </c>
      <c r="D83688" s="513" t="s">
        <v>467</v>
      </c>
      <c r="E83688" s="514">
        <v>3.5000000000000003E-2</v>
      </c>
      <c r="F83688" s="513">
        <v>53</v>
      </c>
      <c r="G83688" s="515">
        <v>18.729304020468184</v>
      </c>
      <c r="H83688" s="515">
        <v>1.9173738977852035</v>
      </c>
    </row>
    <row r="83689" spans="1:8">
      <c r="A83689" s="513" t="str">
        <f t="shared" si="1307"/>
        <v>EcuadorMujer2010-20150.03554</v>
      </c>
      <c r="B83689" s="513" t="s">
        <v>193</v>
      </c>
      <c r="C83689" s="513" t="s">
        <v>18</v>
      </c>
      <c r="D83689" s="513" t="s">
        <v>467</v>
      </c>
      <c r="E83689" s="514">
        <v>3.5000000000000003E-2</v>
      </c>
      <c r="F83689" s="513">
        <v>54</v>
      </c>
      <c r="G83689" s="515">
        <v>18.428304750989895</v>
      </c>
      <c r="H83689" s="515">
        <v>1.9387096150084449</v>
      </c>
    </row>
    <row r="83690" spans="1:8">
      <c r="A83690" s="513" t="str">
        <f t="shared" si="1307"/>
        <v>EcuadorMujer2010-20150.03555</v>
      </c>
      <c r="B83690" s="513" t="s">
        <v>193</v>
      </c>
      <c r="C83690" s="513" t="s">
        <v>18</v>
      </c>
      <c r="D83690" s="513" t="s">
        <v>467</v>
      </c>
      <c r="E83690" s="514">
        <v>3.5000000000000003E-2</v>
      </c>
      <c r="F83690" s="513">
        <v>55</v>
      </c>
      <c r="G83690" s="515">
        <v>18.121523944866251</v>
      </c>
      <c r="H83690" s="515">
        <v>1.9585506601967564</v>
      </c>
    </row>
    <row r="83691" spans="1:8">
      <c r="A83691" s="513" t="str">
        <f t="shared" si="1307"/>
        <v>EcuadorMujer2010-20150.03556</v>
      </c>
      <c r="B83691" s="513" t="s">
        <v>193</v>
      </c>
      <c r="C83691" s="513" t="s">
        <v>18</v>
      </c>
      <c r="D83691" s="513" t="s">
        <v>467</v>
      </c>
      <c r="E83691" s="514">
        <v>3.5000000000000003E-2</v>
      </c>
      <c r="F83691" s="513">
        <v>56</v>
      </c>
      <c r="G83691" s="515">
        <v>17.808523427707421</v>
      </c>
      <c r="H83691" s="515">
        <v>1.9775900120672913</v>
      </c>
    </row>
    <row r="83692" spans="1:8">
      <c r="A83692" s="513" t="str">
        <f t="shared" si="1307"/>
        <v>EcuadorMujer2010-20150.03557</v>
      </c>
      <c r="B83692" s="513" t="s">
        <v>193</v>
      </c>
      <c r="C83692" s="513" t="s">
        <v>18</v>
      </c>
      <c r="D83692" s="513" t="s">
        <v>467</v>
      </c>
      <c r="E83692" s="514">
        <v>3.5000000000000003E-2</v>
      </c>
      <c r="F83692" s="513">
        <v>57</v>
      </c>
      <c r="G83692" s="515">
        <v>17.488841017594499</v>
      </c>
      <c r="H83692" s="515">
        <v>1.9960705578990918</v>
      </c>
    </row>
    <row r="83693" spans="1:8">
      <c r="A83693" s="513" t="str">
        <f t="shared" si="1307"/>
        <v>EcuadorMujer2010-20150.03558</v>
      </c>
      <c r="B83693" s="513" t="s">
        <v>193</v>
      </c>
      <c r="C83693" s="513" t="s">
        <v>18</v>
      </c>
      <c r="D83693" s="513" t="s">
        <v>467</v>
      </c>
      <c r="E83693" s="514">
        <v>3.5000000000000003E-2</v>
      </c>
      <c r="F83693" s="513">
        <v>58</v>
      </c>
      <c r="G83693" s="515">
        <v>17.161988939365436</v>
      </c>
      <c r="H83693" s="515">
        <v>2.0142532867080991</v>
      </c>
    </row>
    <row r="83694" spans="1:8">
      <c r="A83694" s="513" t="str">
        <f t="shared" si="1307"/>
        <v>EcuadorMujer2010-20150.03559</v>
      </c>
      <c r="B83694" s="513" t="s">
        <v>193</v>
      </c>
      <c r="C83694" s="513" t="s">
        <v>18</v>
      </c>
      <c r="D83694" s="513" t="s">
        <v>467</v>
      </c>
      <c r="E83694" s="514">
        <v>3.5000000000000003E-2</v>
      </c>
      <c r="F83694" s="513">
        <v>59</v>
      </c>
      <c r="G83694" s="515">
        <v>16.832199976400066</v>
      </c>
      <c r="H83694" s="515">
        <v>2.028815883790696</v>
      </c>
    </row>
    <row r="83695" spans="1:8">
      <c r="A83695" s="513" t="str">
        <f t="shared" si="1307"/>
        <v>EcuadorMujer2010-20150.03560</v>
      </c>
      <c r="B83695" s="513" t="s">
        <v>193</v>
      </c>
      <c r="C83695" s="513" t="s">
        <v>18</v>
      </c>
      <c r="D83695" s="513" t="s">
        <v>467</v>
      </c>
      <c r="E83695" s="514">
        <v>3.5000000000000003E-2</v>
      </c>
      <c r="F83695" s="513">
        <v>60</v>
      </c>
      <c r="G83695" s="515">
        <v>16.498942152148416</v>
      </c>
      <c r="H83695" s="515">
        <v>2.0400701635732315</v>
      </c>
    </row>
    <row r="83696" spans="1:8">
      <c r="A83696" s="513" t="str">
        <f t="shared" si="1307"/>
        <v>EcuadorMujer2010-20150.03561</v>
      </c>
      <c r="B83696" s="513" t="s">
        <v>193</v>
      </c>
      <c r="C83696" s="513" t="s">
        <v>18</v>
      </c>
      <c r="D83696" s="513" t="s">
        <v>467</v>
      </c>
      <c r="E83696" s="514">
        <v>3.5000000000000003E-2</v>
      </c>
      <c r="F83696" s="513">
        <v>61</v>
      </c>
      <c r="G83696" s="515">
        <v>16.161654297591411</v>
      </c>
      <c r="H83696" s="515">
        <v>2.0490392192750915</v>
      </c>
    </row>
    <row r="83697" spans="1:8">
      <c r="A83697" s="513" t="str">
        <f t="shared" si="1307"/>
        <v>EcuadorMujer2010-20150.03562</v>
      </c>
      <c r="B83697" s="513" t="s">
        <v>193</v>
      </c>
      <c r="C83697" s="513" t="s">
        <v>18</v>
      </c>
      <c r="D83697" s="513" t="s">
        <v>467</v>
      </c>
      <c r="E83697" s="514">
        <v>3.5000000000000003E-2</v>
      </c>
      <c r="F83697" s="513">
        <v>62</v>
      </c>
      <c r="G83697" s="515">
        <v>15.819743392912947</v>
      </c>
      <c r="H83697" s="515">
        <v>2.0560863036388781</v>
      </c>
    </row>
    <row r="83698" spans="1:8">
      <c r="A83698" s="513" t="str">
        <f t="shared" si="1307"/>
        <v>EcuadorMujer2010-20150.03563</v>
      </c>
      <c r="B83698" s="513" t="s">
        <v>193</v>
      </c>
      <c r="C83698" s="513" t="s">
        <v>18</v>
      </c>
      <c r="D83698" s="513" t="s">
        <v>467</v>
      </c>
      <c r="E83698" s="514">
        <v>3.5000000000000003E-2</v>
      </c>
      <c r="F83698" s="513">
        <v>63</v>
      </c>
      <c r="G83698" s="515">
        <v>15.472581700569936</v>
      </c>
      <c r="H83698" s="515">
        <v>2.061598574676561</v>
      </c>
    </row>
    <row r="83699" spans="1:8">
      <c r="A83699" s="513" t="str">
        <f t="shared" si="1307"/>
        <v>EcuadorMujer2010-20150.03564</v>
      </c>
      <c r="B83699" s="513" t="s">
        <v>193</v>
      </c>
      <c r="C83699" s="513" t="s">
        <v>18</v>
      </c>
      <c r="D83699" s="513" t="s">
        <v>467</v>
      </c>
      <c r="E83699" s="514">
        <v>3.5000000000000003E-2</v>
      </c>
      <c r="F83699" s="513">
        <v>64</v>
      </c>
      <c r="G83699" s="515">
        <v>15.119442581104346</v>
      </c>
      <c r="H83699" s="515">
        <v>2.0660380740762303</v>
      </c>
    </row>
    <row r="83700" spans="1:8">
      <c r="A83700" s="513" t="str">
        <f t="shared" si="1307"/>
        <v>EcuadorMujer2010-20150.03565</v>
      </c>
      <c r="B83700" s="513" t="s">
        <v>193</v>
      </c>
      <c r="C83700" s="513" t="s">
        <v>18</v>
      </c>
      <c r="D83700" s="513" t="s">
        <v>467</v>
      </c>
      <c r="E83700" s="514">
        <v>3.5000000000000003E-2</v>
      </c>
      <c r="F83700" s="513">
        <v>65</v>
      </c>
      <c r="G83700" s="515">
        <v>14.759619313232971</v>
      </c>
      <c r="H83700" s="515">
        <v>2.0698604230938824</v>
      </c>
    </row>
    <row r="83701" spans="1:8">
      <c r="A83701" s="513" t="str">
        <f t="shared" si="1307"/>
        <v>EcuadorMujer2010-20150.03566</v>
      </c>
      <c r="B83701" s="513" t="s">
        <v>193</v>
      </c>
      <c r="C83701" s="513" t="s">
        <v>18</v>
      </c>
      <c r="D83701" s="513" t="s">
        <v>467</v>
      </c>
      <c r="E83701" s="514">
        <v>3.5000000000000003E-2</v>
      </c>
      <c r="F83701" s="513">
        <v>66</v>
      </c>
      <c r="G83701" s="515">
        <v>14.392360298820142</v>
      </c>
      <c r="H83701" s="515">
        <v>2.0756981398015557</v>
      </c>
    </row>
    <row r="83702" spans="1:8">
      <c r="A83702" s="513" t="str">
        <f t="shared" si="1307"/>
        <v>EcuadorMujer2010-20150.03567</v>
      </c>
      <c r="B83702" s="513" t="s">
        <v>193</v>
      </c>
      <c r="C83702" s="513" t="s">
        <v>18</v>
      </c>
      <c r="D83702" s="513" t="s">
        <v>467</v>
      </c>
      <c r="E83702" s="514">
        <v>3.5000000000000003E-2</v>
      </c>
      <c r="F83702" s="513">
        <v>67</v>
      </c>
      <c r="G83702" s="515">
        <v>14.016865113266558</v>
      </c>
      <c r="H83702" s="515">
        <v>2.0841238829209319</v>
      </c>
    </row>
    <row r="83703" spans="1:8">
      <c r="A83703" s="513" t="str">
        <f t="shared" si="1307"/>
        <v>EcuadorMujer2010-20150.03568</v>
      </c>
      <c r="B83703" s="513" t="s">
        <v>193</v>
      </c>
      <c r="C83703" s="513" t="s">
        <v>18</v>
      </c>
      <c r="D83703" s="513" t="s">
        <v>467</v>
      </c>
      <c r="E83703" s="514">
        <v>3.5000000000000003E-2</v>
      </c>
      <c r="F83703" s="513">
        <v>68</v>
      </c>
      <c r="G83703" s="515">
        <v>13.632280243975707</v>
      </c>
      <c r="H83703" s="515">
        <v>2.0957748552674995</v>
      </c>
    </row>
    <row r="83704" spans="1:8">
      <c r="A83704" s="513" t="str">
        <f t="shared" si="1307"/>
        <v>EcuadorMujer2010-20150.03569</v>
      </c>
      <c r="B83704" s="513" t="s">
        <v>193</v>
      </c>
      <c r="C83704" s="513" t="s">
        <v>18</v>
      </c>
      <c r="D83704" s="513" t="s">
        <v>467</v>
      </c>
      <c r="E83704" s="514">
        <v>3.5000000000000003E-2</v>
      </c>
      <c r="F83704" s="513">
        <v>69</v>
      </c>
      <c r="G83704" s="515">
        <v>13.251094851011763</v>
      </c>
      <c r="H83704" s="515">
        <v>2.1021035109388913</v>
      </c>
    </row>
    <row r="83705" spans="1:8">
      <c r="A83705" s="513" t="str">
        <f t="shared" si="1307"/>
        <v>EcuadorMujer2010-20150.03570</v>
      </c>
      <c r="B83705" s="513" t="s">
        <v>193</v>
      </c>
      <c r="C83705" s="513" t="s">
        <v>18</v>
      </c>
      <c r="D83705" s="513" t="s">
        <v>467</v>
      </c>
      <c r="E83705" s="514">
        <v>3.5000000000000003E-2</v>
      </c>
      <c r="F83705" s="513">
        <v>70</v>
      </c>
      <c r="G83705" s="515">
        <v>12.872235563372943</v>
      </c>
      <c r="H83705" s="515">
        <v>2.1039037830912846</v>
      </c>
    </row>
    <row r="83706" spans="1:8">
      <c r="A83706" s="513" t="str">
        <f t="shared" si="1307"/>
        <v>EcuadorMujer2010-20150.03571</v>
      </c>
      <c r="B83706" s="513" t="s">
        <v>193</v>
      </c>
      <c r="C83706" s="513" t="s">
        <v>18</v>
      </c>
      <c r="D83706" s="513" t="s">
        <v>467</v>
      </c>
      <c r="E83706" s="514">
        <v>3.5000000000000003E-2</v>
      </c>
      <c r="F83706" s="513">
        <v>71</v>
      </c>
      <c r="G83706" s="515">
        <v>12.494584164759717</v>
      </c>
      <c r="H83706" s="515">
        <v>2.1042941784792495</v>
      </c>
    </row>
    <row r="83707" spans="1:8">
      <c r="A83707" s="513" t="str">
        <f t="shared" si="1307"/>
        <v>EcuadorMujer2010-20150.03572</v>
      </c>
      <c r="B83707" s="513" t="s">
        <v>193</v>
      </c>
      <c r="C83707" s="513" t="s">
        <v>18</v>
      </c>
      <c r="D83707" s="513" t="s">
        <v>467</v>
      </c>
      <c r="E83707" s="514">
        <v>3.5000000000000003E-2</v>
      </c>
      <c r="F83707" s="513">
        <v>72</v>
      </c>
      <c r="G83707" s="515">
        <v>12.116967821191924</v>
      </c>
      <c r="H83707" s="515">
        <v>2.1041303750552722</v>
      </c>
    </row>
    <row r="83708" spans="1:8">
      <c r="A83708" s="513" t="str">
        <f t="shared" si="1307"/>
        <v>EcuadorMujer2010-20150.03573</v>
      </c>
      <c r="B83708" s="513" t="s">
        <v>193</v>
      </c>
      <c r="C83708" s="513" t="s">
        <v>18</v>
      </c>
      <c r="D83708" s="513" t="s">
        <v>467</v>
      </c>
      <c r="E83708" s="514">
        <v>3.5000000000000003E-2</v>
      </c>
      <c r="F83708" s="513">
        <v>73</v>
      </c>
      <c r="G83708" s="515">
        <v>11.738148371709066</v>
      </c>
      <c r="H83708" s="515">
        <v>2.104311545283164</v>
      </c>
    </row>
    <row r="83709" spans="1:8">
      <c r="A83709" s="513" t="str">
        <f t="shared" si="1307"/>
        <v>EcuadorMujer2010-20150.03574</v>
      </c>
      <c r="B83709" s="513" t="s">
        <v>193</v>
      </c>
      <c r="C83709" s="513" t="s">
        <v>18</v>
      </c>
      <c r="D83709" s="513" t="s">
        <v>467</v>
      </c>
      <c r="E83709" s="514">
        <v>3.5000000000000003E-2</v>
      </c>
      <c r="F83709" s="513">
        <v>74</v>
      </c>
      <c r="G83709" s="515">
        <v>11.368073649762863</v>
      </c>
      <c r="H83709" s="515">
        <v>2.0983597741067967</v>
      </c>
    </row>
    <row r="83710" spans="1:8">
      <c r="A83710" s="513" t="str">
        <f t="shared" si="1307"/>
        <v>EcuadorMujer2010-20150.03575</v>
      </c>
      <c r="B83710" s="513" t="s">
        <v>193</v>
      </c>
      <c r="C83710" s="513" t="s">
        <v>18</v>
      </c>
      <c r="D83710" s="513" t="s">
        <v>467</v>
      </c>
      <c r="E83710" s="514">
        <v>3.5000000000000003E-2</v>
      </c>
      <c r="F83710" s="513">
        <v>75</v>
      </c>
      <c r="G83710" s="515">
        <v>11.005323328224355</v>
      </c>
      <c r="H83710" s="515">
        <v>2.0871325380612484</v>
      </c>
    </row>
    <row r="83711" spans="1:8">
      <c r="A83711" s="513" t="str">
        <f t="shared" si="1307"/>
        <v>EcuadorMujer2010-20150.03576</v>
      </c>
      <c r="B83711" s="513" t="s">
        <v>193</v>
      </c>
      <c r="C83711" s="513" t="s">
        <v>18</v>
      </c>
      <c r="D83711" s="513" t="s">
        <v>467</v>
      </c>
      <c r="E83711" s="514">
        <v>3.5000000000000003E-2</v>
      </c>
      <c r="F83711" s="513">
        <v>76</v>
      </c>
      <c r="G83711" s="515">
        <v>10.648444060804691</v>
      </c>
      <c r="H83711" s="515">
        <v>2.0738096856698407</v>
      </c>
    </row>
    <row r="83712" spans="1:8">
      <c r="A83712" s="513" t="str">
        <f t="shared" si="1307"/>
        <v>EcuadorMujer2010-20150.03577</v>
      </c>
      <c r="B83712" s="513" t="s">
        <v>193</v>
      </c>
      <c r="C83712" s="513" t="s">
        <v>18</v>
      </c>
      <c r="D83712" s="513" t="s">
        <v>467</v>
      </c>
      <c r="E83712" s="514">
        <v>3.5000000000000003E-2</v>
      </c>
      <c r="F83712" s="513">
        <v>77</v>
      </c>
      <c r="G83712" s="515">
        <v>10.295931807184159</v>
      </c>
      <c r="H83712" s="515">
        <v>2.0591845697313795</v>
      </c>
    </row>
    <row r="83713" spans="1:8">
      <c r="A83713" s="513" t="str">
        <f t="shared" si="1307"/>
        <v>EcuadorMujer2010-20150.03578</v>
      </c>
      <c r="B83713" s="513" t="s">
        <v>193</v>
      </c>
      <c r="C83713" s="513" t="s">
        <v>18</v>
      </c>
      <c r="D83713" s="513" t="s">
        <v>467</v>
      </c>
      <c r="E83713" s="514">
        <v>3.5000000000000003E-2</v>
      </c>
      <c r="F83713" s="513">
        <v>78</v>
      </c>
      <c r="G83713" s="515">
        <v>9.9462122650507538</v>
      </c>
      <c r="H83713" s="515">
        <v>2.0440489021357058</v>
      </c>
    </row>
    <row r="83714" spans="1:8">
      <c r="A83714" s="513" t="str">
        <f t="shared" si="1307"/>
        <v>EcuadorMujer2010-20150.03579</v>
      </c>
      <c r="B83714" s="513" t="s">
        <v>193</v>
      </c>
      <c r="C83714" s="513" t="s">
        <v>18</v>
      </c>
      <c r="D83714" s="513" t="s">
        <v>467</v>
      </c>
      <c r="E83714" s="514">
        <v>3.5000000000000003E-2</v>
      </c>
      <c r="F83714" s="513">
        <v>79</v>
      </c>
      <c r="G83714" s="515">
        <v>9.6085664785925626</v>
      </c>
      <c r="H83714" s="515">
        <v>2.0221650090240568</v>
      </c>
    </row>
    <row r="83715" spans="1:8">
      <c r="A83715" s="513" t="str">
        <f t="shared" ref="A83715:A83778" si="1308">B83715&amp;C83715&amp;D83715&amp;E83715&amp;F83715</f>
        <v>EcuadorMujer2010-20150.03580</v>
      </c>
      <c r="B83715" s="513" t="s">
        <v>193</v>
      </c>
      <c r="C83715" s="513" t="s">
        <v>18</v>
      </c>
      <c r="D83715" s="513" t="s">
        <v>467</v>
      </c>
      <c r="E83715" s="514">
        <v>3.5000000000000003E-2</v>
      </c>
      <c r="F83715" s="513">
        <v>80</v>
      </c>
      <c r="G83715" s="515">
        <v>9.2813504871312098</v>
      </c>
      <c r="H83715" s="515">
        <v>1.993848628289375</v>
      </c>
    </row>
    <row r="83716" spans="1:8">
      <c r="A83716" s="513" t="str">
        <f t="shared" si="1308"/>
        <v>EcuadorMujer2010-20150.03581</v>
      </c>
      <c r="B83716" s="513" t="s">
        <v>193</v>
      </c>
      <c r="C83716" s="513" t="s">
        <v>18</v>
      </c>
      <c r="D83716" s="513" t="s">
        <v>467</v>
      </c>
      <c r="E83716" s="514">
        <v>3.5000000000000003E-2</v>
      </c>
      <c r="F83716" s="513">
        <v>81</v>
      </c>
      <c r="G83716" s="515">
        <v>8.9629053868372548</v>
      </c>
      <c r="H83716" s="515">
        <v>1.9442294675228038</v>
      </c>
    </row>
    <row r="83717" spans="1:8">
      <c r="A83717" s="513" t="str">
        <f t="shared" si="1308"/>
        <v>EcuadorMujer2010-20150.03582</v>
      </c>
      <c r="B83717" s="513" t="s">
        <v>193</v>
      </c>
      <c r="C83717" s="513" t="s">
        <v>18</v>
      </c>
      <c r="D83717" s="513" t="s">
        <v>467</v>
      </c>
      <c r="E83717" s="514">
        <v>3.5000000000000003E-2</v>
      </c>
      <c r="F83717" s="513">
        <v>82</v>
      </c>
      <c r="G83717" s="515">
        <v>8.6515304159777013</v>
      </c>
      <c r="H83717" s="515">
        <v>1.8899308037739215</v>
      </c>
    </row>
    <row r="83718" spans="1:8">
      <c r="A83718" s="513" t="str">
        <f t="shared" si="1308"/>
        <v>EcuadorMujer2010-20150.03583</v>
      </c>
      <c r="B83718" s="513" t="s">
        <v>193</v>
      </c>
      <c r="C83718" s="513" t="s">
        <v>18</v>
      </c>
      <c r="D83718" s="513" t="s">
        <v>467</v>
      </c>
      <c r="E83718" s="514">
        <v>3.5000000000000003E-2</v>
      </c>
      <c r="F83718" s="513">
        <v>83</v>
      </c>
      <c r="G83718" s="515">
        <v>8.3454527879724267</v>
      </c>
      <c r="H83718" s="515">
        <v>1.8320540881900096</v>
      </c>
    </row>
    <row r="83719" spans="1:8">
      <c r="A83719" s="513" t="str">
        <f t="shared" si="1308"/>
        <v>EcuadorMujer2010-20150.03584</v>
      </c>
      <c r="B83719" s="513" t="s">
        <v>193</v>
      </c>
      <c r="C83719" s="513" t="s">
        <v>18</v>
      </c>
      <c r="D83719" s="513" t="s">
        <v>467</v>
      </c>
      <c r="E83719" s="514">
        <v>3.5000000000000003E-2</v>
      </c>
      <c r="F83719" s="513">
        <v>84</v>
      </c>
      <c r="G83719" s="515">
        <v>8.0096562548060017</v>
      </c>
      <c r="H83719" s="515">
        <v>1.7924936740102715</v>
      </c>
    </row>
    <row r="83720" spans="1:8">
      <c r="A83720" s="513" t="str">
        <f t="shared" si="1308"/>
        <v>EcuadorMujer2010-20150.03585</v>
      </c>
      <c r="B83720" s="513" t="s">
        <v>193</v>
      </c>
      <c r="C83720" s="513" t="s">
        <v>18</v>
      </c>
      <c r="D83720" s="513" t="s">
        <v>467</v>
      </c>
      <c r="E83720" s="514">
        <v>3.5000000000000003E-2</v>
      </c>
      <c r="F83720" s="513">
        <v>85</v>
      </c>
      <c r="G83720" s="515">
        <v>7.6791044624532701</v>
      </c>
      <c r="H83720" s="515">
        <v>1.7510740288577022</v>
      </c>
    </row>
    <row r="83721" spans="1:8">
      <c r="A83721" s="513" t="str">
        <f t="shared" si="1308"/>
        <v>EcuadorMujer2010-20150.03586</v>
      </c>
      <c r="B83721" s="513" t="s">
        <v>193</v>
      </c>
      <c r="C83721" s="513" t="s">
        <v>18</v>
      </c>
      <c r="D83721" s="513" t="s">
        <v>467</v>
      </c>
      <c r="E83721" s="514">
        <v>3.5000000000000003E-2</v>
      </c>
      <c r="F83721" s="513">
        <v>86</v>
      </c>
      <c r="G83721" s="515">
        <v>7.3542115823900209</v>
      </c>
      <c r="H83721" s="515">
        <v>1.7079176042603708</v>
      </c>
    </row>
    <row r="83722" spans="1:8">
      <c r="A83722" s="513" t="str">
        <f t="shared" si="1308"/>
        <v>EcuadorMujer2010-20150.03587</v>
      </c>
      <c r="B83722" s="513" t="s">
        <v>193</v>
      </c>
      <c r="C83722" s="513" t="s">
        <v>18</v>
      </c>
      <c r="D83722" s="513" t="s">
        <v>467</v>
      </c>
      <c r="E83722" s="514">
        <v>3.5000000000000003E-2</v>
      </c>
      <c r="F83722" s="513">
        <v>87</v>
      </c>
      <c r="G83722" s="515">
        <v>7.0353740934477109</v>
      </c>
      <c r="H83722" s="515">
        <v>1.6631535444294945</v>
      </c>
    </row>
    <row r="83723" spans="1:8">
      <c r="A83723" s="513" t="str">
        <f t="shared" si="1308"/>
        <v>EcuadorMujer2010-20150.03588</v>
      </c>
      <c r="B83723" s="513" t="s">
        <v>193</v>
      </c>
      <c r="C83723" s="513" t="s">
        <v>18</v>
      </c>
      <c r="D83723" s="513" t="s">
        <v>467</v>
      </c>
      <c r="E83723" s="514">
        <v>3.5000000000000003E-2</v>
      </c>
      <c r="F83723" s="513">
        <v>88</v>
      </c>
      <c r="G83723" s="515">
        <v>6.7229683000994198</v>
      </c>
      <c r="H83723" s="515">
        <v>1.6169166803941886</v>
      </c>
    </row>
    <row r="83724" spans="1:8">
      <c r="A83724" s="513" t="str">
        <f t="shared" si="1308"/>
        <v>EcuadorMujer2010-20150.03589</v>
      </c>
      <c r="B83724" s="513" t="s">
        <v>193</v>
      </c>
      <c r="C83724" s="513" t="s">
        <v>18</v>
      </c>
      <c r="D83724" s="513" t="s">
        <v>467</v>
      </c>
      <c r="E83724" s="514">
        <v>3.5000000000000003E-2</v>
      </c>
      <c r="F83724" s="513">
        <v>89</v>
      </c>
      <c r="G83724" s="515">
        <v>6.4173481840737523</v>
      </c>
      <c r="H83724" s="515">
        <v>1.5693464347936992</v>
      </c>
    </row>
    <row r="83725" spans="1:8">
      <c r="A83725" s="513" t="str">
        <f t="shared" si="1308"/>
        <v>EcuadorMujer2010-20150.03590</v>
      </c>
      <c r="B83725" s="513" t="s">
        <v>193</v>
      </c>
      <c r="C83725" s="513" t="s">
        <v>18</v>
      </c>
      <c r="D83725" s="513" t="s">
        <v>467</v>
      </c>
      <c r="E83725" s="514">
        <v>3.5000000000000003E-2</v>
      </c>
      <c r="F83725" s="513">
        <v>90</v>
      </c>
      <c r="G83725" s="515">
        <v>6.11884344711188</v>
      </c>
      <c r="H83725" s="515">
        <v>1.5205855266324504</v>
      </c>
    </row>
    <row r="83726" spans="1:8">
      <c r="A83726" s="513" t="str">
        <f t="shared" si="1308"/>
        <v>EcuadorMujer2010-20150.03591</v>
      </c>
      <c r="B83726" s="513" t="s">
        <v>193</v>
      </c>
      <c r="C83726" s="513" t="s">
        <v>18</v>
      </c>
      <c r="D83726" s="513" t="s">
        <v>467</v>
      </c>
      <c r="E83726" s="514">
        <v>3.5000000000000003E-2</v>
      </c>
      <c r="F83726" s="513">
        <v>91</v>
      </c>
      <c r="G83726" s="515">
        <v>5.8277574301986332</v>
      </c>
      <c r="H83726" s="515">
        <v>1.4707788863303648</v>
      </c>
    </row>
    <row r="83727" spans="1:8">
      <c r="A83727" s="513" t="str">
        <f t="shared" si="1308"/>
        <v>EcuadorMujer2010-20150.03592</v>
      </c>
      <c r="B83727" s="513" t="s">
        <v>193</v>
      </c>
      <c r="C83727" s="513" t="s">
        <v>18</v>
      </c>
      <c r="D83727" s="513" t="s">
        <v>467</v>
      </c>
      <c r="E83727" s="514">
        <v>3.5000000000000003E-2</v>
      </c>
      <c r="F83727" s="513">
        <v>92</v>
      </c>
      <c r="G83727" s="515">
        <v>5.5443655930692879</v>
      </c>
      <c r="H83727" s="515">
        <v>1.4200723031281084</v>
      </c>
    </row>
    <row r="83728" spans="1:8">
      <c r="A83728" s="513" t="str">
        <f t="shared" si="1308"/>
        <v>EcuadorMujer2010-20150.03593</v>
      </c>
      <c r="B83728" s="513" t="s">
        <v>193</v>
      </c>
      <c r="C83728" s="513" t="s">
        <v>18</v>
      </c>
      <c r="D83728" s="513" t="s">
        <v>467</v>
      </c>
      <c r="E83728" s="514">
        <v>3.5000000000000003E-2</v>
      </c>
      <c r="F83728" s="513">
        <v>93</v>
      </c>
      <c r="G83728" s="515">
        <v>5.2689140211393664</v>
      </c>
      <c r="H83728" s="515">
        <v>1.3686110836398786</v>
      </c>
    </row>
    <row r="83729" spans="1:8">
      <c r="A83729" s="513" t="str">
        <f t="shared" si="1308"/>
        <v>EcuadorMujer2010-20150.03594</v>
      </c>
      <c r="B83729" s="513" t="s">
        <v>193</v>
      </c>
      <c r="C83729" s="513" t="s">
        <v>18</v>
      </c>
      <c r="D83729" s="513" t="s">
        <v>467</v>
      </c>
      <c r="E83729" s="514">
        <v>3.5000000000000003E-2</v>
      </c>
      <c r="F83729" s="513">
        <v>94</v>
      </c>
      <c r="G83729" s="515">
        <v>5.0016182567838356</v>
      </c>
      <c r="H83729" s="515">
        <v>1.3165387992954996</v>
      </c>
    </row>
    <row r="83730" spans="1:8">
      <c r="A83730" s="513" t="str">
        <f t="shared" si="1308"/>
        <v>EcuadorMujer2010-20150.03595</v>
      </c>
      <c r="B83730" s="513" t="s">
        <v>193</v>
      </c>
      <c r="C83730" s="513" t="s">
        <v>18</v>
      </c>
      <c r="D83730" s="513" t="s">
        <v>467</v>
      </c>
      <c r="E83730" s="514">
        <v>3.5000000000000003E-2</v>
      </c>
      <c r="F83730" s="513">
        <v>95</v>
      </c>
      <c r="G83730" s="515">
        <v>4.7426622872442703</v>
      </c>
      <c r="H83730" s="515">
        <v>1.2639959372415972</v>
      </c>
    </row>
    <row r="83731" spans="1:8">
      <c r="A83731" s="513" t="str">
        <f t="shared" si="1308"/>
        <v>EcuadorMujer2010-20150.03596</v>
      </c>
      <c r="B83731" s="513" t="s">
        <v>193</v>
      </c>
      <c r="C83731" s="513" t="s">
        <v>18</v>
      </c>
      <c r="D83731" s="513" t="s">
        <v>467</v>
      </c>
      <c r="E83731" s="514">
        <v>3.5000000000000003E-2</v>
      </c>
      <c r="F83731" s="513">
        <v>96</v>
      </c>
      <c r="G83731" s="515">
        <v>4.4921979521826598</v>
      </c>
      <c r="H83731" s="515">
        <v>1.2111185152248323</v>
      </c>
    </row>
    <row r="83732" spans="1:8">
      <c r="A83732" s="513" t="str">
        <f t="shared" si="1308"/>
        <v>EcuadorMujer2010-20150.03597</v>
      </c>
      <c r="B83732" s="513" t="s">
        <v>193</v>
      </c>
      <c r="C83732" s="513" t="s">
        <v>18</v>
      </c>
      <c r="D83732" s="513" t="s">
        <v>467</v>
      </c>
      <c r="E83732" s="514">
        <v>3.5000000000000003E-2</v>
      </c>
      <c r="F83732" s="513">
        <v>97</v>
      </c>
      <c r="G83732" s="515">
        <v>4.2503445738458847</v>
      </c>
      <c r="H83732" s="515">
        <v>1.1580367598096484</v>
      </c>
    </row>
    <row r="83733" spans="1:8">
      <c r="A83733" s="513" t="str">
        <f t="shared" si="1308"/>
        <v>EcuadorMujer2010-20150.03598</v>
      </c>
      <c r="B83733" s="513" t="s">
        <v>193</v>
      </c>
      <c r="C83733" s="513" t="s">
        <v>18</v>
      </c>
      <c r="D83733" s="513" t="s">
        <v>467</v>
      </c>
      <c r="E83733" s="514">
        <v>3.5000000000000003E-2</v>
      </c>
      <c r="F83733" s="513">
        <v>98</v>
      </c>
      <c r="G83733" s="515">
        <v>4.0171888688804742</v>
      </c>
      <c r="H83733" s="515">
        <v>1.1048736510170267</v>
      </c>
    </row>
    <row r="83734" spans="1:8">
      <c r="A83734" s="513" t="str">
        <f t="shared" si="1308"/>
        <v>EcuadorMujer2010-20150.03599</v>
      </c>
      <c r="B83734" s="513" t="s">
        <v>193</v>
      </c>
      <c r="C83734" s="513" t="s">
        <v>18</v>
      </c>
      <c r="D83734" s="513" t="s">
        <v>467</v>
      </c>
      <c r="E83734" s="514">
        <v>3.5000000000000003E-2</v>
      </c>
      <c r="F83734" s="513">
        <v>99</v>
      </c>
      <c r="G83734" s="515">
        <v>3.7927852042402215</v>
      </c>
      <c r="H83734" s="515">
        <v>1.0517434290468011</v>
      </c>
    </row>
    <row r="83735" spans="1:8">
      <c r="A83735" s="513" t="str">
        <f t="shared" si="1308"/>
        <v>EcuadorMujer2010-20150.035100</v>
      </c>
      <c r="B83735" s="513" t="s">
        <v>193</v>
      </c>
      <c r="C83735" s="513" t="s">
        <v>18</v>
      </c>
      <c r="D83735" s="513" t="s">
        <v>467</v>
      </c>
      <c r="E83735" s="514">
        <v>3.5000000000000003E-2</v>
      </c>
      <c r="F83735" s="513">
        <v>100</v>
      </c>
      <c r="G83735" s="515">
        <v>3.5771559052542146</v>
      </c>
      <c r="H83735" s="515">
        <v>0.99875005906486913</v>
      </c>
    </row>
    <row r="83736" spans="1:8">
      <c r="A83736" s="513" t="str">
        <f t="shared" si="1308"/>
        <v>EcuadorMujer2010-20150.035101</v>
      </c>
      <c r="B83736" s="513" t="s">
        <v>193</v>
      </c>
      <c r="C83736" s="513" t="s">
        <v>18</v>
      </c>
      <c r="D83736" s="513" t="s">
        <v>467</v>
      </c>
      <c r="E83736" s="514">
        <v>3.5000000000000003E-2</v>
      </c>
      <c r="F83736" s="513">
        <v>101</v>
      </c>
      <c r="G83736" s="515">
        <v>3.3702921890933681</v>
      </c>
      <c r="H83736" s="515">
        <v>0.94598521606482744</v>
      </c>
    </row>
    <row r="83737" spans="1:8">
      <c r="A83737" s="513" t="str">
        <f t="shared" si="1308"/>
        <v>EcuadorMujer2010-20150.035102</v>
      </c>
      <c r="B83737" s="513" t="s">
        <v>193</v>
      </c>
      <c r="C83737" s="513" t="s">
        <v>18</v>
      </c>
      <c r="D83737" s="513" t="s">
        <v>467</v>
      </c>
      <c r="E83737" s="514">
        <v>3.5000000000000003E-2</v>
      </c>
      <c r="F83737" s="513">
        <v>102</v>
      </c>
      <c r="G83737" s="515">
        <v>3.1721549739661792</v>
      </c>
      <c r="H83737" s="515">
        <v>0.89352581057061364</v>
      </c>
    </row>
    <row r="83738" spans="1:8">
      <c r="A83738" s="513" t="str">
        <f t="shared" si="1308"/>
        <v>EcuadorMujer2010-20150.035103</v>
      </c>
      <c r="B83738" s="513" t="s">
        <v>193</v>
      </c>
      <c r="C83738" s="513" t="s">
        <v>18</v>
      </c>
      <c r="D83738" s="513" t="s">
        <v>467</v>
      </c>
      <c r="E83738" s="514">
        <v>3.5000000000000003E-2</v>
      </c>
      <c r="F83738" s="513">
        <v>103</v>
      </c>
      <c r="G83738" s="515">
        <v>2.9826760244112358</v>
      </c>
      <c r="H83738" s="515">
        <v>0.841430426279696</v>
      </c>
    </row>
    <row r="83739" spans="1:8">
      <c r="A83739" s="513" t="str">
        <f t="shared" si="1308"/>
        <v>EcuadorMujer2010-20150.035104</v>
      </c>
      <c r="B83739" s="513" t="s">
        <v>193</v>
      </c>
      <c r="C83739" s="513" t="s">
        <v>18</v>
      </c>
      <c r="D83739" s="513" t="s">
        <v>467</v>
      </c>
      <c r="E83739" s="514">
        <v>3.5000000000000003E-2</v>
      </c>
      <c r="F83739" s="513">
        <v>104</v>
      </c>
      <c r="G83739" s="515">
        <v>2.8017591436160045</v>
      </c>
      <c r="H83739" s="515">
        <v>0.78973351156923621</v>
      </c>
    </row>
    <row r="83740" spans="1:8">
      <c r="A83740" s="513" t="str">
        <f t="shared" si="1308"/>
        <v>EcuadorMujer2010-20150.035105</v>
      </c>
      <c r="B83740" s="513" t="s">
        <v>193</v>
      </c>
      <c r="C83740" s="513" t="s">
        <v>18</v>
      </c>
      <c r="D83740" s="513" t="s">
        <v>467</v>
      </c>
      <c r="E83740" s="514">
        <v>3.5000000000000003E-2</v>
      </c>
      <c r="F83740" s="513">
        <v>105</v>
      </c>
      <c r="G83740" s="515">
        <v>2.6292814727955909</v>
      </c>
      <c r="H83740" s="515">
        <v>0.7384350554135336</v>
      </c>
    </row>
    <row r="83741" spans="1:8">
      <c r="A83741" s="513" t="str">
        <f t="shared" si="1308"/>
        <v>EcuadorMujer2010-20150.035106</v>
      </c>
      <c r="B83741" s="513" t="s">
        <v>193</v>
      </c>
      <c r="C83741" s="513" t="s">
        <v>18</v>
      </c>
      <c r="D83741" s="513" t="s">
        <v>467</v>
      </c>
      <c r="E83741" s="514">
        <v>3.5000000000000003E-2</v>
      </c>
      <c r="F83741" s="513">
        <v>106</v>
      </c>
      <c r="G83741" s="515">
        <v>2.4650940242969788</v>
      </c>
      <c r="H83741" s="515">
        <v>0.6874806480816551</v>
      </c>
    </row>
    <row r="83742" spans="1:8">
      <c r="A83742" s="513" t="str">
        <f t="shared" si="1308"/>
        <v>EcuadorMujer2010-20150.035107</v>
      </c>
      <c r="B83742" s="513" t="s">
        <v>193</v>
      </c>
      <c r="C83742" s="513" t="s">
        <v>18</v>
      </c>
      <c r="D83742" s="513" t="s">
        <v>467</v>
      </c>
      <c r="E83742" s="514">
        <v>3.5000000000000003E-2</v>
      </c>
      <c r="F83742" s="513">
        <v>107</v>
      </c>
      <c r="G83742" s="515">
        <v>2.3090217301169909</v>
      </c>
      <c r="H83742" s="515">
        <v>0.63671976595194979</v>
      </c>
    </row>
    <row r="83743" spans="1:8">
      <c r="A83743" s="513" t="str">
        <f t="shared" si="1308"/>
        <v>EcuadorMujer2010-20150.035108</v>
      </c>
      <c r="B83743" s="513" t="s">
        <v>193</v>
      </c>
      <c r="C83743" s="513" t="s">
        <v>18</v>
      </c>
      <c r="D83743" s="513" t="s">
        <v>467</v>
      </c>
      <c r="E83743" s="514">
        <v>3.5000000000000003E-2</v>
      </c>
      <c r="F83743" s="513">
        <v>108</v>
      </c>
      <c r="G83743" s="515">
        <v>2.160860148413847</v>
      </c>
      <c r="H83743" s="515">
        <v>0.58581309240018131</v>
      </c>
    </row>
    <row r="83744" spans="1:8">
      <c r="A83744" s="513" t="str">
        <f t="shared" si="1308"/>
        <v>EcuadorMujer2010-20150.035109</v>
      </c>
      <c r="B83744" s="513" t="s">
        <v>193</v>
      </c>
      <c r="C83744" s="513" t="s">
        <v>18</v>
      </c>
      <c r="D83744" s="513" t="s">
        <v>467</v>
      </c>
      <c r="E83744" s="514">
        <v>3.5000000000000003E-2</v>
      </c>
      <c r="F83744" s="513">
        <v>109</v>
      </c>
      <c r="G83744" s="515">
        <v>2.020366423997296</v>
      </c>
      <c r="H83744" s="515">
        <v>0.53401260462386646</v>
      </c>
    </row>
    <row r="83745" spans="1:8">
      <c r="A83745" s="513" t="str">
        <f t="shared" si="1308"/>
        <v>EcuadorMujer2010-20150.035110</v>
      </c>
      <c r="B83745" s="513" t="s">
        <v>193</v>
      </c>
      <c r="C83745" s="513" t="s">
        <v>18</v>
      </c>
      <c r="D83745" s="513" t="s">
        <v>467</v>
      </c>
      <c r="E83745" s="514">
        <v>3.5000000000000003E-2</v>
      </c>
      <c r="F83745" s="513">
        <v>110</v>
      </c>
      <c r="G83745" s="515">
        <v>1.8872321620737569</v>
      </c>
      <c r="H83745" s="515">
        <v>0.47960804960255171</v>
      </c>
    </row>
    <row r="83746" spans="1:8">
      <c r="A83746" s="513" t="str">
        <f t="shared" si="1308"/>
        <v>EcuadorMujer2010-20150.035111</v>
      </c>
      <c r="B83746" s="513" t="s">
        <v>193</v>
      </c>
      <c r="C83746" s="513" t="s">
        <v>18</v>
      </c>
      <c r="D83746" s="513" t="s">
        <v>467</v>
      </c>
      <c r="E83746" s="514">
        <v>3.5000000000000003E-2</v>
      </c>
      <c r="F83746" s="513">
        <v>111</v>
      </c>
      <c r="G83746" s="515">
        <v>1.7547906618119635</v>
      </c>
      <c r="H83746" s="515">
        <v>0.41845646857975954</v>
      </c>
    </row>
    <row r="83747" spans="1:8">
      <c r="A83747" s="513" t="str">
        <f t="shared" si="1308"/>
        <v>EcuadorMujer2010-20150.035112</v>
      </c>
      <c r="B83747" s="513" t="s">
        <v>193</v>
      </c>
      <c r="C83747" s="513" t="s">
        <v>18</v>
      </c>
      <c r="D83747" s="513" t="s">
        <v>467</v>
      </c>
      <c r="E83747" s="514">
        <v>3.5000000000000003E-2</v>
      </c>
      <c r="F83747" s="513">
        <v>112</v>
      </c>
      <c r="G83747" s="515">
        <v>1.6274655641253968</v>
      </c>
      <c r="H83747" s="515">
        <v>0.33996141044028311</v>
      </c>
    </row>
    <row r="83748" spans="1:8">
      <c r="A83748" s="513" t="str">
        <f t="shared" si="1308"/>
        <v>EcuadorMujer2010-20150.035113</v>
      </c>
      <c r="B83748" s="513" t="s">
        <v>193</v>
      </c>
      <c r="C83748" s="513" t="s">
        <v>18</v>
      </c>
      <c r="D83748" s="513" t="s">
        <v>467</v>
      </c>
      <c r="E83748" s="514">
        <v>3.5000000000000003E-2</v>
      </c>
      <c r="F83748" s="513">
        <v>113</v>
      </c>
      <c r="G83748" s="515">
        <v>1.4929784640768056</v>
      </c>
      <c r="H83748" s="515">
        <v>0.21696896710305894</v>
      </c>
    </row>
    <row r="83749" spans="1:8">
      <c r="A83749" s="513" t="str">
        <f t="shared" si="1308"/>
        <v>EcuadorMujer2010-20150.035114</v>
      </c>
      <c r="B83749" s="513" t="s">
        <v>193</v>
      </c>
      <c r="C83749" s="513" t="s">
        <v>18</v>
      </c>
      <c r="D83749" s="513" t="s">
        <v>467</v>
      </c>
      <c r="E83749" s="514">
        <v>3.5000000000000003E-2</v>
      </c>
      <c r="F83749" s="513">
        <v>114</v>
      </c>
      <c r="G83749" s="515">
        <v>1.4071392276530899</v>
      </c>
      <c r="H83749" s="515">
        <v>0</v>
      </c>
    </row>
    <row r="83750" spans="1:8">
      <c r="A83750" s="513" t="str">
        <f t="shared" si="1308"/>
        <v>EcuadorMujer2010-20150.035115</v>
      </c>
      <c r="B83750" s="513" t="s">
        <v>193</v>
      </c>
      <c r="C83750" s="513" t="s">
        <v>18</v>
      </c>
      <c r="D83750" s="513" t="s">
        <v>467</v>
      </c>
      <c r="E83750" s="514">
        <v>3.5000000000000003E-2</v>
      </c>
      <c r="F83750" s="513">
        <v>115</v>
      </c>
      <c r="G83750" s="515">
        <v>1.2658253706595748</v>
      </c>
      <c r="H83750" s="515">
        <v>0</v>
      </c>
    </row>
    <row r="83751" spans="1:8">
      <c r="A83751" s="513" t="str">
        <f t="shared" si="1308"/>
        <v>EcuadorMujer2010-20150.035116</v>
      </c>
      <c r="B83751" s="513" t="s">
        <v>193</v>
      </c>
      <c r="C83751" s="513" t="s">
        <v>18</v>
      </c>
      <c r="D83751" s="513" t="s">
        <v>467</v>
      </c>
      <c r="E83751" s="514">
        <v>3.5000000000000003E-2</v>
      </c>
      <c r="F83751" s="513">
        <v>116</v>
      </c>
      <c r="G83751" s="515">
        <v>1</v>
      </c>
      <c r="H83751" s="515">
        <v>0</v>
      </c>
    </row>
    <row r="83752" spans="1:8">
      <c r="A83752" s="513" t="str">
        <f t="shared" si="1308"/>
        <v>EcuadorHombre2045-20500.03550</v>
      </c>
      <c r="B83752" s="513" t="s">
        <v>193</v>
      </c>
      <c r="C83752" s="513" t="s">
        <v>17</v>
      </c>
      <c r="D83752" s="513" t="s">
        <v>469</v>
      </c>
      <c r="E83752" s="514">
        <v>3.5000000000000003E-2</v>
      </c>
      <c r="F83752" s="513">
        <v>50</v>
      </c>
      <c r="G83752" s="515">
        <v>20.249673488039139</v>
      </c>
      <c r="H83752" s="515">
        <v>3.0336787558893072</v>
      </c>
    </row>
    <row r="83753" spans="1:8">
      <c r="A83753" s="513" t="str">
        <f t="shared" si="1308"/>
        <v>EcuadorHombre2045-20500.03551</v>
      </c>
      <c r="B83753" s="513" t="s">
        <v>193</v>
      </c>
      <c r="C83753" s="513" t="s">
        <v>17</v>
      </c>
      <c r="D83753" s="513" t="s">
        <v>469</v>
      </c>
      <c r="E83753" s="514">
        <v>3.5000000000000003E-2</v>
      </c>
      <c r="F83753" s="513">
        <v>51</v>
      </c>
      <c r="G83753" s="515">
        <v>19.978594968261419</v>
      </c>
      <c r="H83753" s="515">
        <v>3.0942094706575527</v>
      </c>
    </row>
    <row r="83754" spans="1:8">
      <c r="A83754" s="513" t="str">
        <f t="shared" si="1308"/>
        <v>EcuadorHombre2045-20500.03552</v>
      </c>
      <c r="B83754" s="513" t="s">
        <v>193</v>
      </c>
      <c r="C83754" s="513" t="s">
        <v>17</v>
      </c>
      <c r="D83754" s="513" t="s">
        <v>469</v>
      </c>
      <c r="E83754" s="514">
        <v>3.5000000000000003E-2</v>
      </c>
      <c r="F83754" s="513">
        <v>52</v>
      </c>
      <c r="G83754" s="515">
        <v>19.701058487262884</v>
      </c>
      <c r="H83754" s="515">
        <v>3.1544765637107055</v>
      </c>
    </row>
    <row r="83755" spans="1:8">
      <c r="A83755" s="513" t="str">
        <f t="shared" si="1308"/>
        <v>EcuadorHombre2045-20500.03553</v>
      </c>
      <c r="B83755" s="513" t="s">
        <v>193</v>
      </c>
      <c r="C83755" s="513" t="s">
        <v>17</v>
      </c>
      <c r="D83755" s="513" t="s">
        <v>469</v>
      </c>
      <c r="E83755" s="514">
        <v>3.5000000000000003E-2</v>
      </c>
      <c r="F83755" s="513">
        <v>53</v>
      </c>
      <c r="G83755" s="515">
        <v>19.41671936666722</v>
      </c>
      <c r="H83755" s="515">
        <v>3.2149819132182169</v>
      </c>
    </row>
    <row r="83756" spans="1:8">
      <c r="A83756" s="513" t="str">
        <f t="shared" si="1308"/>
        <v>EcuadorHombre2045-20500.03554</v>
      </c>
      <c r="B83756" s="513" t="s">
        <v>193</v>
      </c>
      <c r="C83756" s="513" t="s">
        <v>17</v>
      </c>
      <c r="D83756" s="513" t="s">
        <v>469</v>
      </c>
      <c r="E83756" s="514">
        <v>3.5000000000000003E-2</v>
      </c>
      <c r="F83756" s="513">
        <v>54</v>
      </c>
      <c r="G83756" s="515">
        <v>19.12645690464155</v>
      </c>
      <c r="H83756" s="515">
        <v>3.2747539786728388</v>
      </c>
    </row>
    <row r="83757" spans="1:8">
      <c r="A83757" s="513" t="str">
        <f t="shared" si="1308"/>
        <v>EcuadorHombre2045-20500.03555</v>
      </c>
      <c r="B83757" s="513" t="s">
        <v>193</v>
      </c>
      <c r="C83757" s="513" t="s">
        <v>17</v>
      </c>
      <c r="D83757" s="513" t="s">
        <v>469</v>
      </c>
      <c r="E83757" s="514">
        <v>3.5000000000000003E-2</v>
      </c>
      <c r="F83757" s="513">
        <v>55</v>
      </c>
      <c r="G83757" s="515">
        <v>18.829890674622426</v>
      </c>
      <c r="H83757" s="515">
        <v>3.333971056563926</v>
      </c>
    </row>
    <row r="83758" spans="1:8">
      <c r="A83758" s="513" t="str">
        <f t="shared" si="1308"/>
        <v>EcuadorHombre2045-20500.03556</v>
      </c>
      <c r="B83758" s="513" t="s">
        <v>193</v>
      </c>
      <c r="C83758" s="513" t="s">
        <v>17</v>
      </c>
      <c r="D83758" s="513" t="s">
        <v>469</v>
      </c>
      <c r="E83758" s="514">
        <v>3.5000000000000003E-2</v>
      </c>
      <c r="F83758" s="513">
        <v>56</v>
      </c>
      <c r="G83758" s="515">
        <v>18.526620478380618</v>
      </c>
      <c r="H83758" s="515">
        <v>3.3928241391052754</v>
      </c>
    </row>
    <row r="83759" spans="1:8">
      <c r="A83759" s="513" t="str">
        <f t="shared" si="1308"/>
        <v>EcuadorHombre2045-20500.03557</v>
      </c>
      <c r="B83759" s="513" t="s">
        <v>193</v>
      </c>
      <c r="C83759" s="513" t="s">
        <v>17</v>
      </c>
      <c r="D83759" s="513" t="s">
        <v>469</v>
      </c>
      <c r="E83759" s="514">
        <v>3.5000000000000003E-2</v>
      </c>
      <c r="F83759" s="513">
        <v>57</v>
      </c>
      <c r="G83759" s="515">
        <v>18.216225156960068</v>
      </c>
      <c r="H83759" s="515">
        <v>3.4516427326607757</v>
      </c>
    </row>
    <row r="83760" spans="1:8">
      <c r="A83760" s="513" t="str">
        <f t="shared" si="1308"/>
        <v>EcuadorHombre2045-20500.03558</v>
      </c>
      <c r="B83760" s="513" t="s">
        <v>193</v>
      </c>
      <c r="C83760" s="513" t="s">
        <v>17</v>
      </c>
      <c r="D83760" s="513" t="s">
        <v>469</v>
      </c>
      <c r="E83760" s="514">
        <v>3.5000000000000003E-2</v>
      </c>
      <c r="F83760" s="513">
        <v>58</v>
      </c>
      <c r="G83760" s="515">
        <v>17.89826131437971</v>
      </c>
      <c r="H83760" s="515">
        <v>3.510653326592386</v>
      </c>
    </row>
    <row r="83761" spans="1:8">
      <c r="A83761" s="513" t="str">
        <f t="shared" si="1308"/>
        <v>EcuadorHombre2045-20500.03559</v>
      </c>
      <c r="B83761" s="513" t="s">
        <v>193</v>
      </c>
      <c r="C83761" s="513" t="s">
        <v>17</v>
      </c>
      <c r="D83761" s="513" t="s">
        <v>469</v>
      </c>
      <c r="E83761" s="514">
        <v>3.5000000000000003E-2</v>
      </c>
      <c r="F83761" s="513">
        <v>59</v>
      </c>
      <c r="G83761" s="515">
        <v>17.574670477688496</v>
      </c>
      <c r="H83761" s="515">
        <v>3.5679348086131819</v>
      </c>
    </row>
    <row r="83762" spans="1:8">
      <c r="A83762" s="513" t="str">
        <f t="shared" si="1308"/>
        <v>EcuadorHombre2045-20500.03560</v>
      </c>
      <c r="B83762" s="513" t="s">
        <v>193</v>
      </c>
      <c r="C83762" s="513" t="s">
        <v>17</v>
      </c>
      <c r="D83762" s="513" t="s">
        <v>469</v>
      </c>
      <c r="E83762" s="514">
        <v>3.5000000000000003E-2</v>
      </c>
      <c r="F83762" s="513">
        <v>60</v>
      </c>
      <c r="G83762" s="515">
        <v>17.244968234417257</v>
      </c>
      <c r="H83762" s="515">
        <v>3.6237502113523821</v>
      </c>
    </row>
    <row r="83763" spans="1:8">
      <c r="A83763" s="513" t="str">
        <f t="shared" si="1308"/>
        <v>EcuadorHombre2045-20500.03561</v>
      </c>
      <c r="B83763" s="513" t="s">
        <v>193</v>
      </c>
      <c r="C83763" s="513" t="s">
        <v>17</v>
      </c>
      <c r="D83763" s="513" t="s">
        <v>469</v>
      </c>
      <c r="E83763" s="514">
        <v>3.5000000000000003E-2</v>
      </c>
      <c r="F83763" s="513">
        <v>61</v>
      </c>
      <c r="G83763" s="515">
        <v>16.908643102526696</v>
      </c>
      <c r="H83763" s="515">
        <v>3.6783822725491584</v>
      </c>
    </row>
    <row r="83764" spans="1:8">
      <c r="A83764" s="513" t="str">
        <f t="shared" si="1308"/>
        <v>EcuadorHombre2045-20500.03562</v>
      </c>
      <c r="B83764" s="513" t="s">
        <v>193</v>
      </c>
      <c r="C83764" s="513" t="s">
        <v>17</v>
      </c>
      <c r="D83764" s="513" t="s">
        <v>469</v>
      </c>
      <c r="E83764" s="514">
        <v>3.5000000000000003E-2</v>
      </c>
      <c r="F83764" s="513">
        <v>62</v>
      </c>
      <c r="G83764" s="515">
        <v>16.56515460068707</v>
      </c>
      <c r="H83764" s="515">
        <v>3.7327081271408384</v>
      </c>
    </row>
    <row r="83765" spans="1:8">
      <c r="A83765" s="513" t="str">
        <f t="shared" si="1308"/>
        <v>EcuadorHombre2045-20500.03563</v>
      </c>
      <c r="B83765" s="513" t="s">
        <v>193</v>
      </c>
      <c r="C83765" s="513" t="s">
        <v>17</v>
      </c>
      <c r="D83765" s="513" t="s">
        <v>469</v>
      </c>
      <c r="E83765" s="514">
        <v>3.5000000000000003E-2</v>
      </c>
      <c r="F83765" s="513">
        <v>63</v>
      </c>
      <c r="G83765" s="515">
        <v>16.213931165312445</v>
      </c>
      <c r="H83765" s="515">
        <v>3.7870811069734551</v>
      </c>
    </row>
    <row r="83766" spans="1:8">
      <c r="A83766" s="513" t="str">
        <f t="shared" si="1308"/>
        <v>EcuadorHombre2045-20500.03564</v>
      </c>
      <c r="B83766" s="513" t="s">
        <v>193</v>
      </c>
      <c r="C83766" s="513" t="s">
        <v>17</v>
      </c>
      <c r="D83766" s="513" t="s">
        <v>469</v>
      </c>
      <c r="E83766" s="514">
        <v>3.5000000000000003E-2</v>
      </c>
      <c r="F83766" s="513">
        <v>64</v>
      </c>
      <c r="G83766" s="515">
        <v>15.858423634166947</v>
      </c>
      <c r="H83766" s="515">
        <v>3.8383073765703903</v>
      </c>
    </row>
    <row r="83767" spans="1:8">
      <c r="A83767" s="513" t="str">
        <f t="shared" si="1308"/>
        <v>EcuadorHombre2045-20500.03565</v>
      </c>
      <c r="B83767" s="513" t="s">
        <v>193</v>
      </c>
      <c r="C83767" s="513" t="s">
        <v>17</v>
      </c>
      <c r="D83767" s="513" t="s">
        <v>469</v>
      </c>
      <c r="E83767" s="514">
        <v>3.5000000000000003E-2</v>
      </c>
      <c r="F83767" s="513">
        <v>65</v>
      </c>
      <c r="G83767" s="515">
        <v>15.497982712789826</v>
      </c>
      <c r="H83767" s="515">
        <v>3.8868158950569587</v>
      </c>
    </row>
    <row r="83768" spans="1:8">
      <c r="A83768" s="513" t="str">
        <f t="shared" si="1308"/>
        <v>EcuadorHombre2045-20500.03566</v>
      </c>
      <c r="B83768" s="513" t="s">
        <v>193</v>
      </c>
      <c r="C83768" s="513" t="s">
        <v>17</v>
      </c>
      <c r="D83768" s="513" t="s">
        <v>469</v>
      </c>
      <c r="E83768" s="514">
        <v>3.5000000000000003E-2</v>
      </c>
      <c r="F83768" s="513">
        <v>66</v>
      </c>
      <c r="G83768" s="515">
        <v>15.131921032380639</v>
      </c>
      <c r="H83768" s="515">
        <v>3.9330649336655026</v>
      </c>
    </row>
    <row r="83769" spans="1:8">
      <c r="A83769" s="513" t="str">
        <f t="shared" si="1308"/>
        <v>EcuadorHombre2045-20500.03567</v>
      </c>
      <c r="B83769" s="513" t="s">
        <v>193</v>
      </c>
      <c r="C83769" s="513" t="s">
        <v>17</v>
      </c>
      <c r="D83769" s="513" t="s">
        <v>469</v>
      </c>
      <c r="E83769" s="514">
        <v>3.5000000000000003E-2</v>
      </c>
      <c r="F83769" s="513">
        <v>67</v>
      </c>
      <c r="G83769" s="515">
        <v>14.759509658867083</v>
      </c>
      <c r="H83769" s="515">
        <v>3.9778157052620893</v>
      </c>
    </row>
    <row r="83770" spans="1:8">
      <c r="A83770" s="513" t="str">
        <f t="shared" si="1308"/>
        <v>EcuadorHombre2045-20500.03568</v>
      </c>
      <c r="B83770" s="513" t="s">
        <v>193</v>
      </c>
      <c r="C83770" s="513" t="s">
        <v>17</v>
      </c>
      <c r="D83770" s="513" t="s">
        <v>469</v>
      </c>
      <c r="E83770" s="514">
        <v>3.5000000000000003E-2</v>
      </c>
      <c r="F83770" s="513">
        <v>68</v>
      </c>
      <c r="G83770" s="515">
        <v>14.379974294878883</v>
      </c>
      <c r="H83770" s="515">
        <v>4.0216085530454402</v>
      </c>
    </row>
    <row r="83771" spans="1:8">
      <c r="A83771" s="513" t="str">
        <f t="shared" si="1308"/>
        <v>EcuadorHombre2045-20500.03569</v>
      </c>
      <c r="B83771" s="513" t="s">
        <v>193</v>
      </c>
      <c r="C83771" s="513" t="s">
        <v>17</v>
      </c>
      <c r="D83771" s="513" t="s">
        <v>469</v>
      </c>
      <c r="E83771" s="514">
        <v>3.5000000000000003E-2</v>
      </c>
      <c r="F83771" s="513">
        <v>69</v>
      </c>
      <c r="G83771" s="515">
        <v>14.002134453881546</v>
      </c>
      <c r="H83771" s="515">
        <v>4.0567346340807697</v>
      </c>
    </row>
    <row r="83772" spans="1:8">
      <c r="A83772" s="513" t="str">
        <f t="shared" si="1308"/>
        <v>EcuadorHombre2045-20500.03570</v>
      </c>
      <c r="B83772" s="513" t="s">
        <v>193</v>
      </c>
      <c r="C83772" s="513" t="s">
        <v>17</v>
      </c>
      <c r="D83772" s="513" t="s">
        <v>469</v>
      </c>
      <c r="E83772" s="514">
        <v>3.5000000000000003E-2</v>
      </c>
      <c r="F83772" s="513">
        <v>70</v>
      </c>
      <c r="G83772" s="515">
        <v>13.625053471241658</v>
      </c>
      <c r="H83772" s="515">
        <v>4.0839143143860621</v>
      </c>
    </row>
    <row r="83773" spans="1:8">
      <c r="A83773" s="513" t="str">
        <f t="shared" si="1308"/>
        <v>EcuadorHombre2045-20500.03571</v>
      </c>
      <c r="B83773" s="513" t="s">
        <v>193</v>
      </c>
      <c r="C83773" s="513" t="s">
        <v>17</v>
      </c>
      <c r="D83773" s="513" t="s">
        <v>469</v>
      </c>
      <c r="E83773" s="514">
        <v>3.5000000000000003E-2</v>
      </c>
      <c r="F83773" s="513">
        <v>71</v>
      </c>
      <c r="G83773" s="515">
        <v>13.247751554434608</v>
      </c>
      <c r="H83773" s="515">
        <v>4.1039075309593871</v>
      </c>
    </row>
    <row r="83774" spans="1:8">
      <c r="A83774" s="513" t="str">
        <f t="shared" si="1308"/>
        <v>EcuadorHombre2045-20500.03572</v>
      </c>
      <c r="B83774" s="513" t="s">
        <v>193</v>
      </c>
      <c r="C83774" s="513" t="s">
        <v>17</v>
      </c>
      <c r="D83774" s="513" t="s">
        <v>469</v>
      </c>
      <c r="E83774" s="514">
        <v>3.5000000000000003E-2</v>
      </c>
      <c r="F83774" s="513">
        <v>72</v>
      </c>
      <c r="G83774" s="515">
        <v>12.86919830139429</v>
      </c>
      <c r="H83774" s="515">
        <v>4.1200698323443277</v>
      </c>
    </row>
    <row r="83775" spans="1:8">
      <c r="A83775" s="513" t="str">
        <f t="shared" si="1308"/>
        <v>EcuadorHombre2045-20500.03573</v>
      </c>
      <c r="B83775" s="513" t="s">
        <v>193</v>
      </c>
      <c r="C83775" s="513" t="s">
        <v>17</v>
      </c>
      <c r="D83775" s="513" t="s">
        <v>469</v>
      </c>
      <c r="E83775" s="514">
        <v>3.5000000000000003E-2</v>
      </c>
      <c r="F83775" s="513">
        <v>73</v>
      </c>
      <c r="G83775" s="515">
        <v>12.488304498201314</v>
      </c>
      <c r="H83775" s="515">
        <v>4.1332901225308598</v>
      </c>
    </row>
    <row r="83776" spans="1:8">
      <c r="A83776" s="513" t="str">
        <f t="shared" si="1308"/>
        <v>EcuadorHombre2045-20500.03574</v>
      </c>
      <c r="B83776" s="513" t="s">
        <v>193</v>
      </c>
      <c r="C83776" s="513" t="s">
        <v>17</v>
      </c>
      <c r="D83776" s="513" t="s">
        <v>469</v>
      </c>
      <c r="E83776" s="514">
        <v>3.5000000000000003E-2</v>
      </c>
      <c r="F83776" s="513">
        <v>74</v>
      </c>
      <c r="G83776" s="515">
        <v>12.115357972165654</v>
      </c>
      <c r="H83776" s="515">
        <v>4.1349680242162616</v>
      </c>
    </row>
    <row r="83777" spans="1:8">
      <c r="A83777" s="513" t="str">
        <f t="shared" si="1308"/>
        <v>EcuadorHombre2045-20500.03575</v>
      </c>
      <c r="B83777" s="513" t="s">
        <v>193</v>
      </c>
      <c r="C83777" s="513" t="s">
        <v>17</v>
      </c>
      <c r="D83777" s="513" t="s">
        <v>469</v>
      </c>
      <c r="E83777" s="514">
        <v>3.5000000000000003E-2</v>
      </c>
      <c r="F83777" s="513">
        <v>75</v>
      </c>
      <c r="G83777" s="515">
        <v>11.749091477159762</v>
      </c>
      <c r="H83777" s="515">
        <v>4.1261500080542906</v>
      </c>
    </row>
    <row r="83778" spans="1:8">
      <c r="A83778" s="513" t="str">
        <f t="shared" si="1308"/>
        <v>EcuadorHombre2045-20500.03576</v>
      </c>
      <c r="B83778" s="513" t="s">
        <v>193</v>
      </c>
      <c r="C83778" s="513" t="s">
        <v>17</v>
      </c>
      <c r="D83778" s="513" t="s">
        <v>469</v>
      </c>
      <c r="E83778" s="514">
        <v>3.5000000000000003E-2</v>
      </c>
      <c r="F83778" s="513">
        <v>76</v>
      </c>
      <c r="G83778" s="515">
        <v>11.388208747424502</v>
      </c>
      <c r="H83778" s="515">
        <v>4.1078885237046228</v>
      </c>
    </row>
    <row r="83779" spans="1:8">
      <c r="A83779" s="513" t="str">
        <f t="shared" ref="A83779:A83842" si="1309">B83779&amp;C83779&amp;D83779&amp;E83779&amp;F83779</f>
        <v>EcuadorHombre2045-20500.03577</v>
      </c>
      <c r="B83779" s="513" t="s">
        <v>193</v>
      </c>
      <c r="C83779" s="513" t="s">
        <v>17</v>
      </c>
      <c r="D83779" s="513" t="s">
        <v>469</v>
      </c>
      <c r="E83779" s="514">
        <v>3.5000000000000003E-2</v>
      </c>
      <c r="F83779" s="513">
        <v>77</v>
      </c>
      <c r="G83779" s="515">
        <v>11.031370686452934</v>
      </c>
      <c r="H83779" s="515">
        <v>4.0843883249177138</v>
      </c>
    </row>
    <row r="83780" spans="1:8">
      <c r="A83780" s="513" t="str">
        <f t="shared" si="1309"/>
        <v>EcuadorHombre2045-20500.03578</v>
      </c>
      <c r="B83780" s="513" t="s">
        <v>193</v>
      </c>
      <c r="C83780" s="513" t="s">
        <v>17</v>
      </c>
      <c r="D83780" s="513" t="s">
        <v>469</v>
      </c>
      <c r="E83780" s="514">
        <v>3.5000000000000003E-2</v>
      </c>
      <c r="F83780" s="513">
        <v>78</v>
      </c>
      <c r="G83780" s="515">
        <v>10.677180189807615</v>
      </c>
      <c r="H83780" s="515">
        <v>4.0567071065529969</v>
      </c>
    </row>
    <row r="83781" spans="1:8">
      <c r="A83781" s="513" t="str">
        <f t="shared" si="1309"/>
        <v>EcuadorHombre2045-20500.03579</v>
      </c>
      <c r="B83781" s="513" t="s">
        <v>193</v>
      </c>
      <c r="C83781" s="513" t="s">
        <v>17</v>
      </c>
      <c r="D83781" s="513" t="s">
        <v>469</v>
      </c>
      <c r="E83781" s="514">
        <v>3.5000000000000003E-2</v>
      </c>
      <c r="F83781" s="513">
        <v>79</v>
      </c>
      <c r="G83781" s="515">
        <v>10.338432314740054</v>
      </c>
      <c r="H83781" s="515">
        <v>4.014436011134018</v>
      </c>
    </row>
    <row r="83782" spans="1:8">
      <c r="A83782" s="513" t="str">
        <f t="shared" si="1309"/>
        <v>EcuadorHombre2045-20500.03580</v>
      </c>
      <c r="B83782" s="513" t="s">
        <v>193</v>
      </c>
      <c r="C83782" s="513" t="s">
        <v>17</v>
      </c>
      <c r="D83782" s="513" t="s">
        <v>469</v>
      </c>
      <c r="E83782" s="514">
        <v>3.5000000000000003E-2</v>
      </c>
      <c r="F83782" s="513">
        <v>80</v>
      </c>
      <c r="G83782" s="515">
        <v>10.013718830270363</v>
      </c>
      <c r="H83782" s="515">
        <v>3.9585086201113051</v>
      </c>
    </row>
    <row r="83783" spans="1:8">
      <c r="A83783" s="513" t="str">
        <f t="shared" si="1309"/>
        <v>EcuadorHombre2045-20500.03581</v>
      </c>
      <c r="B83783" s="513" t="s">
        <v>193</v>
      </c>
      <c r="C83783" s="513" t="s">
        <v>17</v>
      </c>
      <c r="D83783" s="513" t="s">
        <v>469</v>
      </c>
      <c r="E83783" s="514">
        <v>3.5000000000000003E-2</v>
      </c>
      <c r="F83783" s="513">
        <v>81</v>
      </c>
      <c r="G83783" s="515">
        <v>9.7016814848070432</v>
      </c>
      <c r="H83783" s="515">
        <v>3.8897385829624955</v>
      </c>
    </row>
    <row r="83784" spans="1:8">
      <c r="A83784" s="513" t="str">
        <f t="shared" si="1309"/>
        <v>EcuadorHombre2045-20500.03582</v>
      </c>
      <c r="B83784" s="513" t="s">
        <v>193</v>
      </c>
      <c r="C83784" s="513" t="s">
        <v>17</v>
      </c>
      <c r="D83784" s="513" t="s">
        <v>469</v>
      </c>
      <c r="E83784" s="514">
        <v>3.5000000000000003E-2</v>
      </c>
      <c r="F83784" s="513">
        <v>82</v>
      </c>
      <c r="G83784" s="515">
        <v>9.4009956821728444</v>
      </c>
      <c r="H83784" s="515">
        <v>3.8132084441063849</v>
      </c>
    </row>
    <row r="83785" spans="1:8">
      <c r="A83785" s="513" t="str">
        <f t="shared" si="1309"/>
        <v>EcuadorHombre2045-20500.03583</v>
      </c>
      <c r="B83785" s="513" t="s">
        <v>193</v>
      </c>
      <c r="C83785" s="513" t="s">
        <v>17</v>
      </c>
      <c r="D83785" s="513" t="s">
        <v>469</v>
      </c>
      <c r="E83785" s="514">
        <v>3.5000000000000003E-2</v>
      </c>
      <c r="F83785" s="513">
        <v>83</v>
      </c>
      <c r="G83785" s="515">
        <v>9.1103533334724087</v>
      </c>
      <c r="H83785" s="515">
        <v>3.729238154707669</v>
      </c>
    </row>
    <row r="83786" spans="1:8">
      <c r="A83786" s="513" t="str">
        <f t="shared" si="1309"/>
        <v>EcuadorHombre2045-20500.03584</v>
      </c>
      <c r="B83786" s="513" t="s">
        <v>193</v>
      </c>
      <c r="C83786" s="513" t="s">
        <v>17</v>
      </c>
      <c r="D83786" s="513" t="s">
        <v>469</v>
      </c>
      <c r="E83786" s="514">
        <v>3.5000000000000003E-2</v>
      </c>
      <c r="F83786" s="513">
        <v>84</v>
      </c>
      <c r="G83786" s="515">
        <v>8.7642762580356131</v>
      </c>
      <c r="H83786" s="515">
        <v>3.6883933306724783</v>
      </c>
    </row>
    <row r="83787" spans="1:8">
      <c r="A83787" s="513" t="str">
        <f t="shared" si="1309"/>
        <v>EcuadorHombre2045-20500.03585</v>
      </c>
      <c r="B83787" s="513" t="s">
        <v>193</v>
      </c>
      <c r="C83787" s="513" t="s">
        <v>17</v>
      </c>
      <c r="D83787" s="513" t="s">
        <v>469</v>
      </c>
      <c r="E83787" s="514">
        <v>3.5000000000000003E-2</v>
      </c>
      <c r="F83787" s="513">
        <v>85</v>
      </c>
      <c r="G83787" s="515">
        <v>8.4224713555526218</v>
      </c>
      <c r="H83787" s="515">
        <v>3.644435055686531</v>
      </c>
    </row>
    <row r="83788" spans="1:8">
      <c r="A83788" s="513" t="str">
        <f t="shared" si="1309"/>
        <v>EcuadorHombre2045-20500.03586</v>
      </c>
      <c r="B83788" s="513" t="s">
        <v>193</v>
      </c>
      <c r="C83788" s="513" t="s">
        <v>17</v>
      </c>
      <c r="D83788" s="513" t="s">
        <v>469</v>
      </c>
      <c r="E83788" s="514">
        <v>3.5000000000000003E-2</v>
      </c>
      <c r="F83788" s="513">
        <v>86</v>
      </c>
      <c r="G83788" s="515">
        <v>8.085384211111915</v>
      </c>
      <c r="H83788" s="515">
        <v>3.5964750615129866</v>
      </c>
    </row>
    <row r="83789" spans="1:8">
      <c r="A83789" s="513" t="str">
        <f t="shared" si="1309"/>
        <v>EcuadorHombre2045-20500.03587</v>
      </c>
      <c r="B83789" s="513" t="s">
        <v>193</v>
      </c>
      <c r="C83789" s="513" t="s">
        <v>17</v>
      </c>
      <c r="D83789" s="513" t="s">
        <v>469</v>
      </c>
      <c r="E83789" s="514">
        <v>3.5000000000000003E-2</v>
      </c>
      <c r="F83789" s="513">
        <v>87</v>
      </c>
      <c r="G83789" s="515">
        <v>7.753448123193948</v>
      </c>
      <c r="H83789" s="515">
        <v>3.5256303989217548</v>
      </c>
    </row>
    <row r="83790" spans="1:8">
      <c r="A83790" s="513" t="str">
        <f t="shared" si="1309"/>
        <v>EcuadorHombre2045-20500.03588</v>
      </c>
      <c r="B83790" s="513" t="s">
        <v>193</v>
      </c>
      <c r="C83790" s="513" t="s">
        <v>17</v>
      </c>
      <c r="D83790" s="513" t="s">
        <v>469</v>
      </c>
      <c r="E83790" s="514">
        <v>3.5000000000000003E-2</v>
      </c>
      <c r="F83790" s="513">
        <v>88</v>
      </c>
      <c r="G83790" s="515">
        <v>7.4270816116733069</v>
      </c>
      <c r="H83790" s="515">
        <v>3.4501780061461664</v>
      </c>
    </row>
    <row r="83791" spans="1:8">
      <c r="A83791" s="513" t="str">
        <f t="shared" si="1309"/>
        <v>EcuadorHombre2045-20500.03589</v>
      </c>
      <c r="B83791" s="513" t="s">
        <v>193</v>
      </c>
      <c r="C83791" s="513" t="s">
        <v>17</v>
      </c>
      <c r="D83791" s="513" t="s">
        <v>469</v>
      </c>
      <c r="E83791" s="514">
        <v>3.5000000000000003E-2</v>
      </c>
      <c r="F83791" s="513">
        <v>89</v>
      </c>
      <c r="G83791" s="515">
        <v>7.1066859412703334</v>
      </c>
      <c r="H83791" s="515">
        <v>3.370356797300976</v>
      </c>
    </row>
    <row r="83792" spans="1:8">
      <c r="A83792" s="513" t="str">
        <f t="shared" si="1309"/>
        <v>EcuadorHombre2045-20500.03590</v>
      </c>
      <c r="B83792" s="513" t="s">
        <v>193</v>
      </c>
      <c r="C83792" s="513" t="s">
        <v>17</v>
      </c>
      <c r="D83792" s="513" t="s">
        <v>469</v>
      </c>
      <c r="E83792" s="514">
        <v>3.5000000000000003E-2</v>
      </c>
      <c r="F83792" s="513">
        <v>90</v>
      </c>
      <c r="G83792" s="515">
        <v>6.7926426737734644</v>
      </c>
      <c r="H83792" s="515">
        <v>3.2864306915753856</v>
      </c>
    </row>
    <row r="83793" spans="1:8">
      <c r="A83793" s="513" t="str">
        <f t="shared" si="1309"/>
        <v>EcuadorHombre2045-20500.03591</v>
      </c>
      <c r="B83793" s="513" t="s">
        <v>193</v>
      </c>
      <c r="C83793" s="513" t="s">
        <v>17</v>
      </c>
      <c r="D83793" s="513" t="s">
        <v>469</v>
      </c>
      <c r="E83793" s="514">
        <v>3.5000000000000003E-2</v>
      </c>
      <c r="F83793" s="513">
        <v>91</v>
      </c>
      <c r="G83793" s="515">
        <v>6.4853115924903664</v>
      </c>
      <c r="H83793" s="515">
        <v>3.1986863911329753</v>
      </c>
    </row>
    <row r="83794" spans="1:8">
      <c r="A83794" s="513" t="str">
        <f t="shared" si="1309"/>
        <v>EcuadorHombre2045-20500.03592</v>
      </c>
      <c r="B83794" s="513" t="s">
        <v>193</v>
      </c>
      <c r="C83794" s="513" t="s">
        <v>17</v>
      </c>
      <c r="D83794" s="513" t="s">
        <v>469</v>
      </c>
      <c r="E83794" s="514">
        <v>3.5000000000000003E-2</v>
      </c>
      <c r="F83794" s="513">
        <v>92</v>
      </c>
      <c r="G83794" s="515">
        <v>6.1850284519418777</v>
      </c>
      <c r="H83794" s="515">
        <v>3.1074309995024016</v>
      </c>
    </row>
    <row r="83795" spans="1:8">
      <c r="A83795" s="513" t="str">
        <f t="shared" si="1309"/>
        <v>EcuadorHombre2045-20500.03593</v>
      </c>
      <c r="B83795" s="513" t="s">
        <v>193</v>
      </c>
      <c r="C83795" s="513" t="s">
        <v>17</v>
      </c>
      <c r="D83795" s="513" t="s">
        <v>469</v>
      </c>
      <c r="E83795" s="514">
        <v>3.5000000000000003E-2</v>
      </c>
      <c r="F83795" s="513">
        <v>93</v>
      </c>
      <c r="G83795" s="515">
        <v>5.8921029780675571</v>
      </c>
      <c r="H83795" s="515">
        <v>3.0129892128449054</v>
      </c>
    </row>
    <row r="83796" spans="1:8">
      <c r="A83796" s="513" t="str">
        <f t="shared" si="1309"/>
        <v>EcuadorHombre2045-20500.03594</v>
      </c>
      <c r="B83796" s="513" t="s">
        <v>193</v>
      </c>
      <c r="C83796" s="513" t="s">
        <v>17</v>
      </c>
      <c r="D83796" s="513" t="s">
        <v>469</v>
      </c>
      <c r="E83796" s="514">
        <v>3.5000000000000003E-2</v>
      </c>
      <c r="F83796" s="513">
        <v>94</v>
      </c>
      <c r="G83796" s="515">
        <v>5.6068172987765923</v>
      </c>
      <c r="H83796" s="515">
        <v>2.915699963201281</v>
      </c>
    </row>
    <row r="83797" spans="1:8">
      <c r="A83797" s="513" t="str">
        <f t="shared" si="1309"/>
        <v>EcuadorHombre2045-20500.03595</v>
      </c>
      <c r="B83797" s="513" t="s">
        <v>193</v>
      </c>
      <c r="C83797" s="513" t="s">
        <v>17</v>
      </c>
      <c r="D83797" s="513" t="s">
        <v>469</v>
      </c>
      <c r="E83797" s="514">
        <v>3.5000000000000003E-2</v>
      </c>
      <c r="F83797" s="513">
        <v>95</v>
      </c>
      <c r="G83797" s="515">
        <v>5.3294242397815621</v>
      </c>
      <c r="H83797" s="515">
        <v>2.8159129181181495</v>
      </c>
    </row>
    <row r="83798" spans="1:8">
      <c r="A83798" s="513" t="str">
        <f t="shared" si="1309"/>
        <v>EcuadorHombre2045-20500.03596</v>
      </c>
      <c r="B83798" s="513" t="s">
        <v>193</v>
      </c>
      <c r="C83798" s="513" t="s">
        <v>17</v>
      </c>
      <c r="D83798" s="513" t="s">
        <v>469</v>
      </c>
      <c r="E83798" s="514">
        <v>3.5000000000000003E-2</v>
      </c>
      <c r="F83798" s="513">
        <v>96</v>
      </c>
      <c r="G83798" s="515">
        <v>5.0601461383414073</v>
      </c>
      <c r="H83798" s="515">
        <v>2.713984374864717</v>
      </c>
    </row>
    <row r="83799" spans="1:8">
      <c r="A83799" s="513" t="str">
        <f t="shared" si="1309"/>
        <v>EcuadorHombre2045-20500.03597</v>
      </c>
      <c r="B83799" s="513" t="s">
        <v>193</v>
      </c>
      <c r="C83799" s="513" t="s">
        <v>17</v>
      </c>
      <c r="D83799" s="513" t="s">
        <v>469</v>
      </c>
      <c r="E83799" s="514">
        <v>3.5000000000000003E-2</v>
      </c>
      <c r="F83799" s="513">
        <v>97</v>
      </c>
      <c r="G83799" s="515">
        <v>4.7991736924691688</v>
      </c>
      <c r="H83799" s="515">
        <v>2.6102728666384993</v>
      </c>
    </row>
    <row r="83800" spans="1:8">
      <c r="A83800" s="513" t="str">
        <f t="shared" si="1309"/>
        <v>EcuadorHombre2045-20500.03598</v>
      </c>
      <c r="B83800" s="513" t="s">
        <v>193</v>
      </c>
      <c r="C83800" s="513" t="s">
        <v>17</v>
      </c>
      <c r="D83800" s="513" t="s">
        <v>469</v>
      </c>
      <c r="E83800" s="514">
        <v>3.5000000000000003E-2</v>
      </c>
      <c r="F83800" s="513">
        <v>98</v>
      </c>
      <c r="G83800" s="515">
        <v>4.5466651923478443</v>
      </c>
      <c r="H83800" s="515">
        <v>2.5051341673606378</v>
      </c>
    </row>
    <row r="83801" spans="1:8">
      <c r="A83801" s="513" t="str">
        <f t="shared" si="1309"/>
        <v>EcuadorHombre2045-20500.03599</v>
      </c>
      <c r="B83801" s="513" t="s">
        <v>193</v>
      </c>
      <c r="C83801" s="513" t="s">
        <v>17</v>
      </c>
      <c r="D83801" s="513" t="s">
        <v>469</v>
      </c>
      <c r="E83801" s="514">
        <v>3.5000000000000003E-2</v>
      </c>
      <c r="F83801" s="513">
        <v>99</v>
      </c>
      <c r="G83801" s="515">
        <v>4.3027458428338914</v>
      </c>
      <c r="H83801" s="515">
        <v>2.3989156864442407</v>
      </c>
    </row>
    <row r="83802" spans="1:8">
      <c r="A83802" s="513" t="str">
        <f t="shared" si="1309"/>
        <v>EcuadorHombre2045-20500.035100</v>
      </c>
      <c r="B83802" s="513" t="s">
        <v>193</v>
      </c>
      <c r="C83802" s="513" t="s">
        <v>17</v>
      </c>
      <c r="D83802" s="513" t="s">
        <v>469</v>
      </c>
      <c r="E83802" s="514">
        <v>3.5000000000000003E-2</v>
      </c>
      <c r="F83802" s="513">
        <v>100</v>
      </c>
      <c r="G83802" s="515">
        <v>4.0675074946954295</v>
      </c>
      <c r="H83802" s="515">
        <v>2.2919498576946919</v>
      </c>
    </row>
    <row r="83803" spans="1:8">
      <c r="A83803" s="513" t="str">
        <f t="shared" si="1309"/>
        <v>EcuadorHombre2045-20500.035101</v>
      </c>
      <c r="B83803" s="513" t="s">
        <v>193</v>
      </c>
      <c r="C83803" s="513" t="s">
        <v>17</v>
      </c>
      <c r="D83803" s="513" t="s">
        <v>469</v>
      </c>
      <c r="E83803" s="514">
        <v>3.5000000000000003E-2</v>
      </c>
      <c r="F83803" s="513">
        <v>101</v>
      </c>
      <c r="G83803" s="515">
        <v>3.8410083659580887</v>
      </c>
      <c r="H83803" s="515">
        <v>2.1845463264718505</v>
      </c>
    </row>
    <row r="83804" spans="1:8">
      <c r="A83804" s="513" t="str">
        <f t="shared" si="1309"/>
        <v>EcuadorHombre2045-20500.035102</v>
      </c>
      <c r="B83804" s="513" t="s">
        <v>193</v>
      </c>
      <c r="C83804" s="513" t="s">
        <v>17</v>
      </c>
      <c r="D83804" s="513" t="s">
        <v>469</v>
      </c>
      <c r="E83804" s="514">
        <v>3.5000000000000003E-2</v>
      </c>
      <c r="F83804" s="513">
        <v>102</v>
      </c>
      <c r="G83804" s="515">
        <v>3.6232726340399304</v>
      </c>
      <c r="H83804" s="515">
        <v>2.0769821590742938</v>
      </c>
    </row>
    <row r="83805" spans="1:8">
      <c r="A83805" s="513" t="str">
        <f t="shared" si="1309"/>
        <v>EcuadorHombre2045-20500.035103</v>
      </c>
      <c r="B83805" s="513" t="s">
        <v>193</v>
      </c>
      <c r="C83805" s="513" t="s">
        <v>17</v>
      </c>
      <c r="D83805" s="513" t="s">
        <v>469</v>
      </c>
      <c r="E83805" s="514">
        <v>3.5000000000000003E-2</v>
      </c>
      <c r="F83805" s="513">
        <v>103</v>
      </c>
      <c r="G83805" s="515">
        <v>3.4142901234876821</v>
      </c>
      <c r="H83805" s="515">
        <v>1.96948873858694</v>
      </c>
    </row>
    <row r="83806" spans="1:8">
      <c r="A83806" s="513" t="str">
        <f t="shared" si="1309"/>
        <v>EcuadorHombre2045-20500.035104</v>
      </c>
      <c r="B83806" s="513" t="s">
        <v>193</v>
      </c>
      <c r="C83806" s="513" t="s">
        <v>17</v>
      </c>
      <c r="D83806" s="513" t="s">
        <v>469</v>
      </c>
      <c r="E83806" s="514">
        <v>3.5000000000000003E-2</v>
      </c>
      <c r="F83806" s="513">
        <v>104</v>
      </c>
      <c r="G83806" s="515">
        <v>3.2140152119083725</v>
      </c>
      <c r="H83806" s="515">
        <v>1.862233517887069</v>
      </c>
    </row>
    <row r="83807" spans="1:8">
      <c r="A83807" s="513" t="str">
        <f t="shared" si="1309"/>
        <v>EcuadorHombre2045-20500.035105</v>
      </c>
      <c r="B83807" s="513" t="s">
        <v>193</v>
      </c>
      <c r="C83807" s="513" t="s">
        <v>17</v>
      </c>
      <c r="D83807" s="513" t="s">
        <v>469</v>
      </c>
      <c r="E83807" s="514">
        <v>3.5000000000000003E-2</v>
      </c>
      <c r="F83807" s="513">
        <v>105</v>
      </c>
      <c r="G83807" s="515">
        <v>3.0223644905783771</v>
      </c>
      <c r="H83807" s="515">
        <v>1.7552932704225028</v>
      </c>
    </row>
    <row r="83808" spans="1:8">
      <c r="A83808" s="513" t="str">
        <f t="shared" si="1309"/>
        <v>EcuadorHombre2045-20500.035106</v>
      </c>
      <c r="B83808" s="513" t="s">
        <v>193</v>
      </c>
      <c r="C83808" s="513" t="s">
        <v>17</v>
      </c>
      <c r="D83808" s="513" t="s">
        <v>469</v>
      </c>
      <c r="E83808" s="514">
        <v>3.5000000000000003E-2</v>
      </c>
      <c r="F83808" s="513">
        <v>106</v>
      </c>
      <c r="G83808" s="515">
        <v>2.8392116137664076</v>
      </c>
      <c r="H83808" s="515">
        <v>1.6486127266575974</v>
      </c>
    </row>
    <row r="83809" spans="1:8">
      <c r="A83809" s="513" t="str">
        <f t="shared" si="1309"/>
        <v>EcuadorHombre2045-20500.035107</v>
      </c>
      <c r="B83809" s="513" t="s">
        <v>193</v>
      </c>
      <c r="C83809" s="513" t="s">
        <v>17</v>
      </c>
      <c r="D83809" s="513" t="s">
        <v>469</v>
      </c>
      <c r="E83809" s="514">
        <v>3.5000000000000003E-2</v>
      </c>
      <c r="F83809" s="513">
        <v>107</v>
      </c>
      <c r="G83809" s="515">
        <v>2.6643760233534683</v>
      </c>
      <c r="H83809" s="515">
        <v>1.5419382853454211</v>
      </c>
    </row>
    <row r="83810" spans="1:8">
      <c r="A83810" s="513" t="str">
        <f t="shared" si="1309"/>
        <v>EcuadorHombre2045-20500.035108</v>
      </c>
      <c r="B83810" s="513" t="s">
        <v>193</v>
      </c>
      <c r="C83810" s="513" t="s">
        <v>17</v>
      </c>
      <c r="D83810" s="513" t="s">
        <v>469</v>
      </c>
      <c r="E83810" s="514">
        <v>3.5000000000000003E-2</v>
      </c>
      <c r="F83810" s="513">
        <v>108</v>
      </c>
      <c r="G83810" s="515">
        <v>2.4975996508949247</v>
      </c>
      <c r="H83810" s="515">
        <v>1.4347068211476681</v>
      </c>
    </row>
    <row r="83811" spans="1:8">
      <c r="A83811" s="513" t="str">
        <f t="shared" si="1309"/>
        <v>EcuadorHombre2045-20500.035109</v>
      </c>
      <c r="B83811" s="513" t="s">
        <v>193</v>
      </c>
      <c r="C83811" s="513" t="s">
        <v>17</v>
      </c>
      <c r="D83811" s="513" t="s">
        <v>469</v>
      </c>
      <c r="E83811" s="514">
        <v>3.5000000000000003E-2</v>
      </c>
      <c r="F83811" s="513">
        <v>109</v>
      </c>
      <c r="G83811" s="515">
        <v>2.3384958404004461</v>
      </c>
      <c r="H83811" s="515">
        <v>1.3258543701105012</v>
      </c>
    </row>
    <row r="83812" spans="1:8">
      <c r="A83812" s="513" t="str">
        <f t="shared" si="1309"/>
        <v>EcuadorHombre2045-20500.035110</v>
      </c>
      <c r="B83812" s="513" t="s">
        <v>193</v>
      </c>
      <c r="C83812" s="513" t="s">
        <v>17</v>
      </c>
      <c r="D83812" s="513" t="s">
        <v>469</v>
      </c>
      <c r="E83812" s="514">
        <v>3.5000000000000003E-2</v>
      </c>
      <c r="F83812" s="513">
        <v>110</v>
      </c>
      <c r="G83812" s="515">
        <v>2.1864361342948819</v>
      </c>
      <c r="H83812" s="515">
        <v>1.2134747703643509</v>
      </c>
    </row>
    <row r="83813" spans="1:8">
      <c r="A83813" s="513" t="str">
        <f t="shared" si="1309"/>
        <v>EcuadorHombre2045-20500.035111</v>
      </c>
      <c r="B83813" s="513" t="s">
        <v>193</v>
      </c>
      <c r="C83813" s="513" t="s">
        <v>17</v>
      </c>
      <c r="D83813" s="513" t="s">
        <v>469</v>
      </c>
      <c r="E83813" s="514">
        <v>3.5000000000000003E-2</v>
      </c>
      <c r="F83813" s="513">
        <v>111</v>
      </c>
      <c r="G83813" s="515">
        <v>2.0184329733602429</v>
      </c>
      <c r="H83813" s="515">
        <v>1.0941969489922427</v>
      </c>
    </row>
    <row r="83814" spans="1:8">
      <c r="A83814" s="513" t="str">
        <f t="shared" si="1309"/>
        <v>EcuadorHombre2045-20500.035112</v>
      </c>
      <c r="B83814" s="513" t="s">
        <v>193</v>
      </c>
      <c r="C83814" s="513" t="s">
        <v>17</v>
      </c>
      <c r="D83814" s="513" t="s">
        <v>469</v>
      </c>
      <c r="E83814" s="514">
        <v>3.5000000000000003E-2</v>
      </c>
      <c r="F83814" s="513">
        <v>112</v>
      </c>
      <c r="G83814" s="515">
        <v>1.8578753122398948</v>
      </c>
      <c r="H83814" s="515">
        <v>0.96203116760020013</v>
      </c>
    </row>
    <row r="83815" spans="1:8">
      <c r="A83815" s="513" t="str">
        <f t="shared" si="1309"/>
        <v>EcuadorHombre2045-20500.035113</v>
      </c>
      <c r="B83815" s="513" t="s">
        <v>193</v>
      </c>
      <c r="C83815" s="513" t="s">
        <v>17</v>
      </c>
      <c r="D83815" s="513" t="s">
        <v>469</v>
      </c>
      <c r="E83815" s="514">
        <v>3.5000000000000003E-2</v>
      </c>
      <c r="F83815" s="513">
        <v>113</v>
      </c>
      <c r="G83815" s="515">
        <v>1.6757089173376014</v>
      </c>
      <c r="H83815" s="515">
        <v>0.80627334126272687</v>
      </c>
    </row>
    <row r="83816" spans="1:8">
      <c r="A83816" s="513" t="str">
        <f t="shared" si="1309"/>
        <v>EcuadorHombre2045-20500.035114</v>
      </c>
      <c r="B83816" s="513" t="s">
        <v>193</v>
      </c>
      <c r="C83816" s="513" t="s">
        <v>17</v>
      </c>
      <c r="D83816" s="513" t="s">
        <v>469</v>
      </c>
      <c r="E83816" s="514">
        <v>3.5000000000000003E-2</v>
      </c>
      <c r="F83816" s="513">
        <v>114</v>
      </c>
      <c r="G83816" s="515">
        <v>1.5945740201818464</v>
      </c>
      <c r="H83816" s="515">
        <v>0.60820221380592776</v>
      </c>
    </row>
    <row r="83817" spans="1:8">
      <c r="A83817" s="513" t="str">
        <f t="shared" si="1309"/>
        <v>EcuadorHombre2045-20500.035115</v>
      </c>
      <c r="B83817" s="513" t="s">
        <v>193</v>
      </c>
      <c r="C83817" s="513" t="s">
        <v>17</v>
      </c>
      <c r="D83817" s="513" t="s">
        <v>469</v>
      </c>
      <c r="E83817" s="514">
        <v>3.5000000000000003E-2</v>
      </c>
      <c r="F83817" s="513">
        <v>115</v>
      </c>
      <c r="G83817" s="515">
        <v>1.3833331347663622</v>
      </c>
      <c r="H83817" s="515">
        <v>0.58311465382575989</v>
      </c>
    </row>
    <row r="83818" spans="1:8">
      <c r="A83818" s="513" t="str">
        <f t="shared" si="1309"/>
        <v>EcuadorHombre2045-20500.035116</v>
      </c>
      <c r="B83818" s="513" t="s">
        <v>193</v>
      </c>
      <c r="C83818" s="513" t="s">
        <v>17</v>
      </c>
      <c r="D83818" s="513" t="s">
        <v>469</v>
      </c>
      <c r="E83818" s="514">
        <v>3.5000000000000003E-2</v>
      </c>
      <c r="F83818" s="513">
        <v>116</v>
      </c>
      <c r="G83818" s="515">
        <v>1</v>
      </c>
      <c r="H83818" s="515">
        <v>0</v>
      </c>
    </row>
    <row r="83819" spans="1:8">
      <c r="A83819" s="513" t="str">
        <f t="shared" si="1309"/>
        <v>EcuadorMujer2045-20500.03550</v>
      </c>
      <c r="B83819" s="513" t="s">
        <v>193</v>
      </c>
      <c r="C83819" s="513" t="s">
        <v>18</v>
      </c>
      <c r="D83819" s="513" t="s">
        <v>469</v>
      </c>
      <c r="E83819" s="514">
        <v>3.5000000000000003E-2</v>
      </c>
      <c r="F83819" s="513">
        <v>50</v>
      </c>
      <c r="G83819" s="515">
        <v>21.003023531551115</v>
      </c>
      <c r="H83819" s="515">
        <v>1.6289796094079081</v>
      </c>
    </row>
    <row r="83820" spans="1:8">
      <c r="A83820" s="513" t="str">
        <f t="shared" si="1309"/>
        <v>EcuadorMujer2045-20500.03551</v>
      </c>
      <c r="B83820" s="513" t="s">
        <v>193</v>
      </c>
      <c r="C83820" s="513" t="s">
        <v>18</v>
      </c>
      <c r="D83820" s="513" t="s">
        <v>469</v>
      </c>
      <c r="E83820" s="514">
        <v>3.5000000000000003E-2</v>
      </c>
      <c r="F83820" s="513">
        <v>51</v>
      </c>
      <c r="G83820" s="515">
        <v>20.745220667729402</v>
      </c>
      <c r="H83820" s="515">
        <v>1.6563482705906913</v>
      </c>
    </row>
    <row r="83821" spans="1:8">
      <c r="A83821" s="513" t="str">
        <f t="shared" si="1309"/>
        <v>EcuadorMujer2045-20500.03552</v>
      </c>
      <c r="B83821" s="513" t="s">
        <v>193</v>
      </c>
      <c r="C83821" s="513" t="s">
        <v>18</v>
      </c>
      <c r="D83821" s="513" t="s">
        <v>469</v>
      </c>
      <c r="E83821" s="514">
        <v>3.5000000000000003E-2</v>
      </c>
      <c r="F83821" s="513">
        <v>52</v>
      </c>
      <c r="G83821" s="515">
        <v>20.481165338685134</v>
      </c>
      <c r="H83821" s="515">
        <v>1.6830677986641795</v>
      </c>
    </row>
    <row r="83822" spans="1:8">
      <c r="A83822" s="513" t="str">
        <f t="shared" si="1309"/>
        <v>EcuadorMujer2045-20500.03553</v>
      </c>
      <c r="B83822" s="513" t="s">
        <v>193</v>
      </c>
      <c r="C83822" s="513" t="s">
        <v>18</v>
      </c>
      <c r="D83822" s="513" t="s">
        <v>469</v>
      </c>
      <c r="E83822" s="514">
        <v>3.5000000000000003E-2</v>
      </c>
      <c r="F83822" s="513">
        <v>53</v>
      </c>
      <c r="G83822" s="515">
        <v>20.21058183510938</v>
      </c>
      <c r="H83822" s="515">
        <v>1.7092481011031282</v>
      </c>
    </row>
    <row r="83823" spans="1:8">
      <c r="A83823" s="513" t="str">
        <f t="shared" si="1309"/>
        <v>EcuadorMujer2045-20500.03554</v>
      </c>
      <c r="B83823" s="513" t="s">
        <v>193</v>
      </c>
      <c r="C83823" s="513" t="s">
        <v>18</v>
      </c>
      <c r="D83823" s="513" t="s">
        <v>469</v>
      </c>
      <c r="E83823" s="514">
        <v>3.5000000000000003E-2</v>
      </c>
      <c r="F83823" s="513">
        <v>54</v>
      </c>
      <c r="G83823" s="515">
        <v>19.933855289946031</v>
      </c>
      <c r="H83823" s="515">
        <v>1.7344124323701606</v>
      </c>
    </row>
    <row r="83824" spans="1:8">
      <c r="A83824" s="513" t="str">
        <f t="shared" si="1309"/>
        <v>EcuadorMujer2045-20500.03555</v>
      </c>
      <c r="B83824" s="513" t="s">
        <v>193</v>
      </c>
      <c r="C83824" s="513" t="s">
        <v>18</v>
      </c>
      <c r="D83824" s="513" t="s">
        <v>469</v>
      </c>
      <c r="E83824" s="514">
        <v>3.5000000000000003E-2</v>
      </c>
      <c r="F83824" s="513">
        <v>55</v>
      </c>
      <c r="G83824" s="515">
        <v>19.650642369275975</v>
      </c>
      <c r="H83824" s="515">
        <v>1.7586872483739275</v>
      </c>
    </row>
    <row r="83825" spans="1:8">
      <c r="A83825" s="513" t="str">
        <f t="shared" si="1309"/>
        <v>EcuadorMujer2045-20500.03556</v>
      </c>
      <c r="B83825" s="513" t="s">
        <v>193</v>
      </c>
      <c r="C83825" s="513" t="s">
        <v>18</v>
      </c>
      <c r="D83825" s="513" t="s">
        <v>469</v>
      </c>
      <c r="E83825" s="514">
        <v>3.5000000000000003E-2</v>
      </c>
      <c r="F83825" s="513">
        <v>56</v>
      </c>
      <c r="G83825" s="515">
        <v>19.360582774563941</v>
      </c>
      <c r="H83825" s="515">
        <v>1.7824532931103481</v>
      </c>
    </row>
    <row r="83826" spans="1:8">
      <c r="A83826" s="513" t="str">
        <f t="shared" si="1309"/>
        <v>EcuadorMujer2045-20500.03557</v>
      </c>
      <c r="B83826" s="513" t="s">
        <v>193</v>
      </c>
      <c r="C83826" s="513" t="s">
        <v>18</v>
      </c>
      <c r="D83826" s="513" t="s">
        <v>469</v>
      </c>
      <c r="E83826" s="514">
        <v>3.5000000000000003E-2</v>
      </c>
      <c r="F83826" s="513">
        <v>57</v>
      </c>
      <c r="G83826" s="515">
        <v>19.06329830479919</v>
      </c>
      <c r="H83826" s="515">
        <v>1.8058674194533944</v>
      </c>
    </row>
    <row r="83827" spans="1:8">
      <c r="A83827" s="513" t="str">
        <f t="shared" si="1309"/>
        <v>EcuadorMujer2045-20500.03558</v>
      </c>
      <c r="B83827" s="513" t="s">
        <v>193</v>
      </c>
      <c r="C83827" s="513" t="s">
        <v>18</v>
      </c>
      <c r="D83827" s="513" t="s">
        <v>469</v>
      </c>
      <c r="E83827" s="514">
        <v>3.5000000000000003E-2</v>
      </c>
      <c r="F83827" s="513">
        <v>58</v>
      </c>
      <c r="G83827" s="515">
        <v>18.758391873383712</v>
      </c>
      <c r="H83827" s="515">
        <v>1.8290980030466184</v>
      </c>
    </row>
    <row r="83828" spans="1:8">
      <c r="A83828" s="513" t="str">
        <f t="shared" si="1309"/>
        <v>EcuadorMujer2045-20500.03559</v>
      </c>
      <c r="B83828" s="513" t="s">
        <v>193</v>
      </c>
      <c r="C83828" s="513" t="s">
        <v>18</v>
      </c>
      <c r="D83828" s="513" t="s">
        <v>469</v>
      </c>
      <c r="E83828" s="514">
        <v>3.5000000000000003E-2</v>
      </c>
      <c r="F83828" s="513">
        <v>59</v>
      </c>
      <c r="G83828" s="515">
        <v>18.448275376600606</v>
      </c>
      <c r="H83828" s="515">
        <v>1.8500699095059088</v>
      </c>
    </row>
    <row r="83829" spans="1:8">
      <c r="A83829" s="513" t="str">
        <f t="shared" si="1309"/>
        <v>EcuadorMujer2045-20500.03560</v>
      </c>
      <c r="B83829" s="513" t="s">
        <v>193</v>
      </c>
      <c r="C83829" s="513" t="s">
        <v>18</v>
      </c>
      <c r="D83829" s="513" t="s">
        <v>469</v>
      </c>
      <c r="E83829" s="514">
        <v>3.5000000000000003E-2</v>
      </c>
      <c r="F83829" s="513">
        <v>60</v>
      </c>
      <c r="G83829" s="515">
        <v>18.132525036750863</v>
      </c>
      <c r="H83829" s="515">
        <v>1.8689887303184245</v>
      </c>
    </row>
    <row r="83830" spans="1:8">
      <c r="A83830" s="513" t="str">
        <f t="shared" si="1309"/>
        <v>EcuadorMujer2045-20500.03561</v>
      </c>
      <c r="B83830" s="513" t="s">
        <v>193</v>
      </c>
      <c r="C83830" s="513" t="s">
        <v>18</v>
      </c>
      <c r="D83830" s="513" t="s">
        <v>469</v>
      </c>
      <c r="E83830" s="514">
        <v>3.5000000000000003E-2</v>
      </c>
      <c r="F83830" s="513">
        <v>61</v>
      </c>
      <c r="G83830" s="515">
        <v>17.810694318957594</v>
      </c>
      <c r="H83830" s="515">
        <v>1.8865580523338228</v>
      </c>
    </row>
    <row r="83831" spans="1:8">
      <c r="A83831" s="513" t="str">
        <f t="shared" si="1309"/>
        <v>EcuadorMujer2045-20500.03562</v>
      </c>
      <c r="B83831" s="513" t="s">
        <v>193</v>
      </c>
      <c r="C83831" s="513" t="s">
        <v>18</v>
      </c>
      <c r="D83831" s="513" t="s">
        <v>469</v>
      </c>
      <c r="E83831" s="514">
        <v>3.5000000000000003E-2</v>
      </c>
      <c r="F83831" s="513">
        <v>62</v>
      </c>
      <c r="G83831" s="515">
        <v>17.482312389528236</v>
      </c>
      <c r="H83831" s="515">
        <v>1.9030284252767558</v>
      </c>
    </row>
    <row r="83832" spans="1:8">
      <c r="A83832" s="513" t="str">
        <f t="shared" si="1309"/>
        <v>EcuadorMujer2045-20500.03563</v>
      </c>
      <c r="B83832" s="513" t="s">
        <v>193</v>
      </c>
      <c r="C83832" s="513" t="s">
        <v>18</v>
      </c>
      <c r="D83832" s="513" t="s">
        <v>469</v>
      </c>
      <c r="E83832" s="514">
        <v>3.5000000000000003E-2</v>
      </c>
      <c r="F83832" s="513">
        <v>63</v>
      </c>
      <c r="G83832" s="515">
        <v>17.146882477148655</v>
      </c>
      <c r="H83832" s="515">
        <v>1.9186675773889401</v>
      </c>
    </row>
    <row r="83833" spans="1:8">
      <c r="A83833" s="513" t="str">
        <f t="shared" si="1309"/>
        <v>EcuadorMujer2045-20500.03564</v>
      </c>
      <c r="B83833" s="513" t="s">
        <v>193</v>
      </c>
      <c r="C83833" s="513" t="s">
        <v>18</v>
      </c>
      <c r="D83833" s="513" t="s">
        <v>469</v>
      </c>
      <c r="E83833" s="514">
        <v>3.5000000000000003E-2</v>
      </c>
      <c r="F83833" s="513">
        <v>64</v>
      </c>
      <c r="G83833" s="515">
        <v>16.805015594113684</v>
      </c>
      <c r="H83833" s="515">
        <v>1.9328968722416433</v>
      </c>
    </row>
    <row r="83834" spans="1:8">
      <c r="A83834" s="513" t="str">
        <f t="shared" si="1309"/>
        <v>EcuadorMujer2045-20500.03565</v>
      </c>
      <c r="B83834" s="513" t="s">
        <v>193</v>
      </c>
      <c r="C83834" s="513" t="s">
        <v>18</v>
      </c>
      <c r="D83834" s="513" t="s">
        <v>469</v>
      </c>
      <c r="E83834" s="514">
        <v>3.5000000000000003E-2</v>
      </c>
      <c r="F83834" s="513">
        <v>65</v>
      </c>
      <c r="G83834" s="515">
        <v>16.456157934316195</v>
      </c>
      <c r="H83834" s="515">
        <v>1.9460362280274162</v>
      </c>
    </row>
    <row r="83835" spans="1:8">
      <c r="A83835" s="513" t="str">
        <f t="shared" si="1309"/>
        <v>EcuadorMujer2045-20500.03566</v>
      </c>
      <c r="B83835" s="513" t="s">
        <v>193</v>
      </c>
      <c r="C83835" s="513" t="s">
        <v>18</v>
      </c>
      <c r="D83835" s="513" t="s">
        <v>469</v>
      </c>
      <c r="E83835" s="514">
        <v>3.5000000000000003E-2</v>
      </c>
      <c r="F83835" s="513">
        <v>66</v>
      </c>
      <c r="G83835" s="515">
        <v>16.09972377575798</v>
      </c>
      <c r="H83835" s="515">
        <v>1.959782112574153</v>
      </c>
    </row>
    <row r="83836" spans="1:8">
      <c r="A83836" s="513" t="str">
        <f t="shared" si="1309"/>
        <v>EcuadorMujer2045-20500.03567</v>
      </c>
      <c r="B83836" s="513" t="s">
        <v>193</v>
      </c>
      <c r="C83836" s="513" t="s">
        <v>18</v>
      </c>
      <c r="D83836" s="513" t="s">
        <v>469</v>
      </c>
      <c r="E83836" s="514">
        <v>3.5000000000000003E-2</v>
      </c>
      <c r="F83836" s="513">
        <v>67</v>
      </c>
      <c r="G83836" s="515">
        <v>15.735093147787257</v>
      </c>
      <c r="H83836" s="515">
        <v>1.9745382737437951</v>
      </c>
    </row>
    <row r="83837" spans="1:8">
      <c r="A83837" s="513" t="str">
        <f t="shared" si="1309"/>
        <v>EcuadorMujer2045-20500.03568</v>
      </c>
      <c r="B83837" s="513" t="s">
        <v>193</v>
      </c>
      <c r="C83837" s="513" t="s">
        <v>18</v>
      </c>
      <c r="D83837" s="513" t="s">
        <v>469</v>
      </c>
      <c r="E83837" s="514">
        <v>3.5000000000000003E-2</v>
      </c>
      <c r="F83837" s="513">
        <v>68</v>
      </c>
      <c r="G83837" s="515">
        <v>15.36160933398021</v>
      </c>
      <c r="H83837" s="515">
        <v>1.9907416532740962</v>
      </c>
    </row>
    <row r="83838" spans="1:8">
      <c r="A83838" s="513" t="str">
        <f t="shared" si="1309"/>
        <v>EcuadorMujer2045-20500.03569</v>
      </c>
      <c r="B83838" s="513" t="s">
        <v>193</v>
      </c>
      <c r="C83838" s="513" t="s">
        <v>18</v>
      </c>
      <c r="D83838" s="513" t="s">
        <v>469</v>
      </c>
      <c r="E83838" s="514">
        <v>3.5000000000000003E-2</v>
      </c>
      <c r="F83838" s="513">
        <v>69</v>
      </c>
      <c r="G83838" s="515">
        <v>14.987831336027151</v>
      </c>
      <c r="H83838" s="515">
        <v>2.0021589231598416</v>
      </c>
    </row>
    <row r="83839" spans="1:8">
      <c r="A83839" s="513" t="str">
        <f t="shared" si="1309"/>
        <v>EcuadorMujer2045-20500.03570</v>
      </c>
      <c r="B83839" s="513" t="s">
        <v>193</v>
      </c>
      <c r="C83839" s="513" t="s">
        <v>18</v>
      </c>
      <c r="D83839" s="513" t="s">
        <v>469</v>
      </c>
      <c r="E83839" s="514">
        <v>3.5000000000000003E-2</v>
      </c>
      <c r="F83839" s="513">
        <v>70</v>
      </c>
      <c r="G83839" s="515">
        <v>14.612967003000897</v>
      </c>
      <c r="H83839" s="515">
        <v>2.0093820753255813</v>
      </c>
    </row>
    <row r="83840" spans="1:8">
      <c r="A83840" s="513" t="str">
        <f t="shared" si="1309"/>
        <v>EcuadorMujer2045-20500.03571</v>
      </c>
      <c r="B83840" s="513" t="s">
        <v>193</v>
      </c>
      <c r="C83840" s="513" t="s">
        <v>18</v>
      </c>
      <c r="D83840" s="513" t="s">
        <v>469</v>
      </c>
      <c r="E83840" s="514">
        <v>3.5000000000000003E-2</v>
      </c>
      <c r="F83840" s="513">
        <v>71</v>
      </c>
      <c r="G83840" s="515">
        <v>14.236184518735936</v>
      </c>
      <c r="H83840" s="515">
        <v>2.0149305487777376</v>
      </c>
    </row>
    <row r="83841" spans="1:8">
      <c r="A83841" s="513" t="str">
        <f t="shared" si="1309"/>
        <v>EcuadorMujer2045-20500.03572</v>
      </c>
      <c r="B83841" s="513" t="s">
        <v>193</v>
      </c>
      <c r="C83841" s="513" t="s">
        <v>18</v>
      </c>
      <c r="D83841" s="513" t="s">
        <v>469</v>
      </c>
      <c r="E83841" s="514">
        <v>3.5000000000000003E-2</v>
      </c>
      <c r="F83841" s="513">
        <v>72</v>
      </c>
      <c r="G83841" s="515">
        <v>13.856607068117192</v>
      </c>
      <c r="H83841" s="515">
        <v>2.0194605639598016</v>
      </c>
    </row>
    <row r="83842" spans="1:8">
      <c r="A83842" s="513" t="str">
        <f t="shared" si="1309"/>
        <v>EcuadorMujer2045-20500.03573</v>
      </c>
      <c r="B83842" s="513" t="s">
        <v>193</v>
      </c>
      <c r="C83842" s="513" t="s">
        <v>18</v>
      </c>
      <c r="D83842" s="513" t="s">
        <v>469</v>
      </c>
      <c r="E83842" s="514">
        <v>3.5000000000000003E-2</v>
      </c>
      <c r="F83842" s="513">
        <v>73</v>
      </c>
      <c r="G83842" s="515">
        <v>13.473307012328803</v>
      </c>
      <c r="H83842" s="515">
        <v>2.0236561410118985</v>
      </c>
    </row>
    <row r="83843" spans="1:8">
      <c r="A83843" s="513" t="str">
        <f t="shared" ref="A83843:A83906" si="1310">B83843&amp;C83843&amp;D83843&amp;E83843&amp;F83843</f>
        <v>EcuadorMujer2045-20500.03574</v>
      </c>
      <c r="B83843" s="513" t="s">
        <v>193</v>
      </c>
      <c r="C83843" s="513" t="s">
        <v>18</v>
      </c>
      <c r="D83843" s="513" t="s">
        <v>469</v>
      </c>
      <c r="E83843" s="514">
        <v>3.5000000000000003E-2</v>
      </c>
      <c r="F83843" s="513">
        <v>74</v>
      </c>
      <c r="G83843" s="515">
        <v>13.095307554210081</v>
      </c>
      <c r="H83843" s="515">
        <v>2.0213606368458614</v>
      </c>
    </row>
    <row r="83844" spans="1:8">
      <c r="A83844" s="513" t="str">
        <f t="shared" si="1310"/>
        <v>EcuadorMujer2045-20500.03575</v>
      </c>
      <c r="B83844" s="513" t="s">
        <v>193</v>
      </c>
      <c r="C83844" s="513" t="s">
        <v>18</v>
      </c>
      <c r="D83844" s="513" t="s">
        <v>469</v>
      </c>
      <c r="E83844" s="514">
        <v>3.5000000000000003E-2</v>
      </c>
      <c r="F83844" s="513">
        <v>75</v>
      </c>
      <c r="G83844" s="515">
        <v>12.721510704094023</v>
      </c>
      <c r="H83844" s="515">
        <v>2.0133329745040252</v>
      </c>
    </row>
    <row r="83845" spans="1:8">
      <c r="A83845" s="513" t="str">
        <f t="shared" si="1310"/>
        <v>EcuadorMujer2045-20500.03576</v>
      </c>
      <c r="B83845" s="513" t="s">
        <v>193</v>
      </c>
      <c r="C83845" s="513" t="s">
        <v>18</v>
      </c>
      <c r="D83845" s="513" t="s">
        <v>469</v>
      </c>
      <c r="E83845" s="514">
        <v>3.5000000000000003E-2</v>
      </c>
      <c r="F83845" s="513">
        <v>76</v>
      </c>
      <c r="G83845" s="515">
        <v>12.350782468502848</v>
      </c>
      <c r="H83845" s="515">
        <v>2.0030937465859555</v>
      </c>
    </row>
    <row r="83846" spans="1:8">
      <c r="A83846" s="513" t="str">
        <f t="shared" si="1310"/>
        <v>EcuadorMujer2045-20500.03577</v>
      </c>
      <c r="B83846" s="513" t="s">
        <v>193</v>
      </c>
      <c r="C83846" s="513" t="s">
        <v>18</v>
      </c>
      <c r="D83846" s="513" t="s">
        <v>469</v>
      </c>
      <c r="E83846" s="514">
        <v>3.5000000000000003E-2</v>
      </c>
      <c r="F83846" s="513">
        <v>77</v>
      </c>
      <c r="G83846" s="515">
        <v>11.981942570979294</v>
      </c>
      <c r="H83846" s="515">
        <v>1.9913490114169485</v>
      </c>
    </row>
    <row r="83847" spans="1:8">
      <c r="A83847" s="513" t="str">
        <f t="shared" si="1310"/>
        <v>EcuadorMujer2045-20500.03578</v>
      </c>
      <c r="B83847" s="513" t="s">
        <v>193</v>
      </c>
      <c r="C83847" s="513" t="s">
        <v>18</v>
      </c>
      <c r="D83847" s="513" t="s">
        <v>469</v>
      </c>
      <c r="E83847" s="514">
        <v>3.5000000000000003E-2</v>
      </c>
      <c r="F83847" s="513">
        <v>78</v>
      </c>
      <c r="G83847" s="515">
        <v>11.613753194064428</v>
      </c>
      <c r="H83847" s="515">
        <v>1.9787924672892239</v>
      </c>
    </row>
    <row r="83848" spans="1:8">
      <c r="A83848" s="513" t="str">
        <f t="shared" si="1310"/>
        <v>EcuadorMujer2045-20500.03579</v>
      </c>
      <c r="B83848" s="513" t="s">
        <v>193</v>
      </c>
      <c r="C83848" s="513" t="s">
        <v>18</v>
      </c>
      <c r="D83848" s="513" t="s">
        <v>469</v>
      </c>
      <c r="E83848" s="514">
        <v>3.5000000000000003E-2</v>
      </c>
      <c r="F83848" s="513">
        <v>79</v>
      </c>
      <c r="G83848" s="515">
        <v>11.257780928366767</v>
      </c>
      <c r="H83848" s="515">
        <v>1.957617361650273</v>
      </c>
    </row>
    <row r="83849" spans="1:8">
      <c r="A83849" s="513" t="str">
        <f t="shared" si="1310"/>
        <v>EcuadorMujer2045-20500.03580</v>
      </c>
      <c r="B83849" s="513" t="s">
        <v>193</v>
      </c>
      <c r="C83849" s="513" t="s">
        <v>18</v>
      </c>
      <c r="D83849" s="513" t="s">
        <v>469</v>
      </c>
      <c r="E83849" s="514">
        <v>3.5000000000000003E-2</v>
      </c>
      <c r="F83849" s="513">
        <v>80</v>
      </c>
      <c r="G83849" s="515">
        <v>10.912680953735403</v>
      </c>
      <c r="H83849" s="515">
        <v>1.9281812444441224</v>
      </c>
    </row>
    <row r="83850" spans="1:8">
      <c r="A83850" s="513" t="str">
        <f t="shared" si="1310"/>
        <v>EcuadorMujer2045-20500.03581</v>
      </c>
      <c r="B83850" s="513" t="s">
        <v>193</v>
      </c>
      <c r="C83850" s="513" t="s">
        <v>18</v>
      </c>
      <c r="D83850" s="513" t="s">
        <v>469</v>
      </c>
      <c r="E83850" s="514">
        <v>3.5000000000000003E-2</v>
      </c>
      <c r="F83850" s="513">
        <v>81</v>
      </c>
      <c r="G83850" s="515">
        <v>10.577115945436985</v>
      </c>
      <c r="H83850" s="515">
        <v>1.8769097458728308</v>
      </c>
    </row>
    <row r="83851" spans="1:8">
      <c r="A83851" s="513" t="str">
        <f t="shared" si="1310"/>
        <v>EcuadorMujer2045-20500.03582</v>
      </c>
      <c r="B83851" s="513" t="s">
        <v>193</v>
      </c>
      <c r="C83851" s="513" t="s">
        <v>18</v>
      </c>
      <c r="D83851" s="513" t="s">
        <v>469</v>
      </c>
      <c r="E83851" s="514">
        <v>3.5000000000000003E-2</v>
      </c>
      <c r="F83851" s="513">
        <v>82</v>
      </c>
      <c r="G83851" s="515">
        <v>10.249740539623881</v>
      </c>
      <c r="H83851" s="515">
        <v>1.8186174689373971</v>
      </c>
    </row>
    <row r="83852" spans="1:8">
      <c r="A83852" s="513" t="str">
        <f t="shared" si="1310"/>
        <v>EcuadorMujer2045-20500.03583</v>
      </c>
      <c r="B83852" s="513" t="s">
        <v>193</v>
      </c>
      <c r="C83852" s="513" t="s">
        <v>18</v>
      </c>
      <c r="D83852" s="513" t="s">
        <v>469</v>
      </c>
      <c r="E83852" s="514">
        <v>3.5000000000000003E-2</v>
      </c>
      <c r="F83852" s="513">
        <v>83</v>
      </c>
      <c r="G83852" s="515">
        <v>9.9291845750213064</v>
      </c>
      <c r="H83852" s="515">
        <v>1.7542332210250393</v>
      </c>
    </row>
    <row r="83853" spans="1:8">
      <c r="A83853" s="513" t="str">
        <f t="shared" si="1310"/>
        <v>EcuadorMujer2045-20500.03584</v>
      </c>
      <c r="B83853" s="513" t="s">
        <v>193</v>
      </c>
      <c r="C83853" s="513" t="s">
        <v>18</v>
      </c>
      <c r="D83853" s="513" t="s">
        <v>469</v>
      </c>
      <c r="E83853" s="514">
        <v>3.5000000000000003E-2</v>
      </c>
      <c r="F83853" s="513">
        <v>84</v>
      </c>
      <c r="G83853" s="515">
        <v>9.5655220775493035</v>
      </c>
      <c r="H83853" s="515">
        <v>1.7152265088265553</v>
      </c>
    </row>
    <row r="83854" spans="1:8">
      <c r="A83854" s="513" t="str">
        <f t="shared" si="1310"/>
        <v>EcuadorMujer2045-20500.03585</v>
      </c>
      <c r="B83854" s="513" t="s">
        <v>193</v>
      </c>
      <c r="C83854" s="513" t="s">
        <v>18</v>
      </c>
      <c r="D83854" s="513" t="s">
        <v>469</v>
      </c>
      <c r="E83854" s="514">
        <v>3.5000000000000003E-2</v>
      </c>
      <c r="F83854" s="513">
        <v>85</v>
      </c>
      <c r="G83854" s="515">
        <v>9.2051124806680402</v>
      </c>
      <c r="H83854" s="515">
        <v>1.6739424690500662</v>
      </c>
    </row>
    <row r="83855" spans="1:8">
      <c r="A83855" s="513" t="str">
        <f t="shared" si="1310"/>
        <v>EcuadorMujer2045-20500.03586</v>
      </c>
      <c r="B83855" s="513" t="s">
        <v>193</v>
      </c>
      <c r="C83855" s="513" t="s">
        <v>18</v>
      </c>
      <c r="D83855" s="513" t="s">
        <v>469</v>
      </c>
      <c r="E83855" s="514">
        <v>3.5000000000000003E-2</v>
      </c>
      <c r="F83855" s="513">
        <v>86</v>
      </c>
      <c r="G83855" s="515">
        <v>8.8484630836332663</v>
      </c>
      <c r="H83855" s="515">
        <v>1.6305164312224223</v>
      </c>
    </row>
    <row r="83856" spans="1:8">
      <c r="A83856" s="513" t="str">
        <f t="shared" si="1310"/>
        <v>EcuadorMujer2045-20500.03587</v>
      </c>
      <c r="B83856" s="513" t="s">
        <v>193</v>
      </c>
      <c r="C83856" s="513" t="s">
        <v>18</v>
      </c>
      <c r="D83856" s="513" t="s">
        <v>469</v>
      </c>
      <c r="E83856" s="514">
        <v>3.5000000000000003E-2</v>
      </c>
      <c r="F83856" s="513">
        <v>87</v>
      </c>
      <c r="G83856" s="515">
        <v>8.4960750954149269</v>
      </c>
      <c r="H83856" s="515">
        <v>1.5850956723155796</v>
      </c>
    </row>
    <row r="83857" spans="1:8">
      <c r="A83857" s="513" t="str">
        <f t="shared" si="1310"/>
        <v>EcuadorMujer2045-20500.03588</v>
      </c>
      <c r="B83857" s="513" t="s">
        <v>193</v>
      </c>
      <c r="C83857" s="513" t="s">
        <v>18</v>
      </c>
      <c r="D83857" s="513" t="s">
        <v>469</v>
      </c>
      <c r="E83857" s="514">
        <v>3.5000000000000003E-2</v>
      </c>
      <c r="F83857" s="513">
        <v>88</v>
      </c>
      <c r="G83857" s="515">
        <v>8.1484406741702617</v>
      </c>
      <c r="H83857" s="515">
        <v>1.5378382318304691</v>
      </c>
    </row>
    <row r="83858" spans="1:8">
      <c r="A83858" s="513" t="str">
        <f t="shared" si="1310"/>
        <v>EcuadorMujer2045-20500.03589</v>
      </c>
      <c r="B83858" s="513" t="s">
        <v>193</v>
      </c>
      <c r="C83858" s="513" t="s">
        <v>18</v>
      </c>
      <c r="D83858" s="513" t="s">
        <v>469</v>
      </c>
      <c r="E83858" s="514">
        <v>3.5000000000000003E-2</v>
      </c>
      <c r="F83858" s="513">
        <v>89</v>
      </c>
      <c r="G83858" s="515">
        <v>7.8060399086594048</v>
      </c>
      <c r="H83858" s="515">
        <v>1.4889115000047493</v>
      </c>
    </row>
    <row r="83859" spans="1:8">
      <c r="A83859" s="513" t="str">
        <f t="shared" si="1310"/>
        <v>EcuadorMujer2045-20500.03590</v>
      </c>
      <c r="B83859" s="513" t="s">
        <v>193</v>
      </c>
      <c r="C83859" s="513" t="s">
        <v>18</v>
      </c>
      <c r="D83859" s="513" t="s">
        <v>469</v>
      </c>
      <c r="E83859" s="514">
        <v>3.5000000000000003E-2</v>
      </c>
      <c r="F83859" s="513">
        <v>90</v>
      </c>
      <c r="G83859" s="515">
        <v>7.4693378385483653</v>
      </c>
      <c r="H83859" s="515">
        <v>1.4384906584388402</v>
      </c>
    </row>
    <row r="83860" spans="1:8">
      <c r="A83860" s="513" t="str">
        <f t="shared" si="1310"/>
        <v>EcuadorMujer2045-20500.03591</v>
      </c>
      <c r="B83860" s="513" t="s">
        <v>193</v>
      </c>
      <c r="C83860" s="513" t="s">
        <v>18</v>
      </c>
      <c r="D83860" s="513" t="s">
        <v>469</v>
      </c>
      <c r="E83860" s="514">
        <v>3.5000000000000003E-2</v>
      </c>
      <c r="F83860" s="513">
        <v>91</v>
      </c>
      <c r="G83860" s="515">
        <v>7.1387815308493972</v>
      </c>
      <c r="H83860" s="515">
        <v>1.3867570413964678</v>
      </c>
    </row>
    <row r="83861" spans="1:8">
      <c r="A83861" s="513" t="str">
        <f t="shared" si="1310"/>
        <v>EcuadorMujer2045-20500.03592</v>
      </c>
      <c r="B83861" s="513" t="s">
        <v>193</v>
      </c>
      <c r="C83861" s="513" t="s">
        <v>18</v>
      </c>
      <c r="D83861" s="513" t="s">
        <v>469</v>
      </c>
      <c r="E83861" s="514">
        <v>3.5000000000000003E-2</v>
      </c>
      <c r="F83861" s="513">
        <v>92</v>
      </c>
      <c r="G83861" s="515">
        <v>6.8147971927524607</v>
      </c>
      <c r="H83861" s="515">
        <v>1.3338963153133025</v>
      </c>
    </row>
    <row r="83862" spans="1:8">
      <c r="A83862" s="513" t="str">
        <f t="shared" si="1310"/>
        <v>EcuadorMujer2045-20500.03593</v>
      </c>
      <c r="B83862" s="513" t="s">
        <v>193</v>
      </c>
      <c r="C83862" s="513" t="s">
        <v>18</v>
      </c>
      <c r="D83862" s="513" t="s">
        <v>469</v>
      </c>
      <c r="E83862" s="514">
        <v>3.5000000000000003E-2</v>
      </c>
      <c r="F83862" s="513">
        <v>93</v>
      </c>
      <c r="G83862" s="515">
        <v>6.4977874005107061</v>
      </c>
      <c r="H83862" s="515">
        <v>1.2800966441352903</v>
      </c>
    </row>
    <row r="83863" spans="1:8">
      <c r="A83863" s="513" t="str">
        <f t="shared" si="1310"/>
        <v>EcuadorMujer2045-20500.03594</v>
      </c>
      <c r="B83863" s="513" t="s">
        <v>193</v>
      </c>
      <c r="C83863" s="513" t="s">
        <v>18</v>
      </c>
      <c r="D83863" s="513" t="s">
        <v>469</v>
      </c>
      <c r="E83863" s="514">
        <v>3.5000000000000003E-2</v>
      </c>
      <c r="F83863" s="513">
        <v>94</v>
      </c>
      <c r="G83863" s="515">
        <v>6.1881284738545368</v>
      </c>
      <c r="H83863" s="515">
        <v>1.2255467298656995</v>
      </c>
    </row>
    <row r="83864" spans="1:8">
      <c r="A83864" s="513" t="str">
        <f t="shared" si="1310"/>
        <v>EcuadorMujer2045-20500.03595</v>
      </c>
      <c r="B83864" s="513" t="s">
        <v>193</v>
      </c>
      <c r="C83864" s="513" t="s">
        <v>18</v>
      </c>
      <c r="D83864" s="513" t="s">
        <v>469</v>
      </c>
      <c r="E83864" s="514">
        <v>3.5000000000000003E-2</v>
      </c>
      <c r="F83864" s="513">
        <v>95</v>
      </c>
      <c r="G83864" s="515">
        <v>5.8861680546449913</v>
      </c>
      <c r="H83864" s="515">
        <v>1.1704338295599879</v>
      </c>
    </row>
    <row r="83865" spans="1:8">
      <c r="A83865" s="513" t="str">
        <f t="shared" si="1310"/>
        <v>EcuadorMujer2045-20500.03596</v>
      </c>
      <c r="B83865" s="513" t="s">
        <v>193</v>
      </c>
      <c r="C83865" s="513" t="s">
        <v>18</v>
      </c>
      <c r="D83865" s="513" t="s">
        <v>469</v>
      </c>
      <c r="E83865" s="514">
        <v>3.5000000000000003E-2</v>
      </c>
      <c r="F83865" s="513">
        <v>96</v>
      </c>
      <c r="G83865" s="515">
        <v>5.5922227604705386</v>
      </c>
      <c r="H83865" s="515">
        <v>1.1149417721487032</v>
      </c>
    </row>
    <row r="83866" spans="1:8">
      <c r="A83866" s="513" t="str">
        <f t="shared" si="1310"/>
        <v>EcuadorMujer2045-20500.03597</v>
      </c>
      <c r="B83866" s="513" t="s">
        <v>193</v>
      </c>
      <c r="C83866" s="513" t="s">
        <v>18</v>
      </c>
      <c r="D83866" s="513" t="s">
        <v>469</v>
      </c>
      <c r="E83866" s="514">
        <v>3.5000000000000003E-2</v>
      </c>
      <c r="F83866" s="513">
        <v>97</v>
      </c>
      <c r="G83866" s="515">
        <v>5.3065761340227082</v>
      </c>
      <c r="H83866" s="515">
        <v>1.0592489783212451</v>
      </c>
    </row>
    <row r="83867" spans="1:8">
      <c r="A83867" s="513" t="str">
        <f t="shared" si="1310"/>
        <v>EcuadorMujer2045-20500.03598</v>
      </c>
      <c r="B83867" s="513" t="s">
        <v>193</v>
      </c>
      <c r="C83867" s="513" t="s">
        <v>18</v>
      </c>
      <c r="D83867" s="513" t="s">
        <v>469</v>
      </c>
      <c r="E83867" s="514">
        <v>3.5000000000000003E-2</v>
      </c>
      <c r="F83867" s="513">
        <v>98</v>
      </c>
      <c r="G83867" s="515">
        <v>5.0294768301121877</v>
      </c>
      <c r="H83867" s="515">
        <v>1.0035264062819789</v>
      </c>
    </row>
    <row r="83868" spans="1:8">
      <c r="A83868" s="513" t="str">
        <f t="shared" si="1310"/>
        <v>EcuadorMujer2045-20500.03599</v>
      </c>
      <c r="B83868" s="513" t="s">
        <v>193</v>
      </c>
      <c r="C83868" s="513" t="s">
        <v>18</v>
      </c>
      <c r="D83868" s="513" t="s">
        <v>469</v>
      </c>
      <c r="E83868" s="514">
        <v>3.5000000000000003E-2</v>
      </c>
      <c r="F83868" s="513">
        <v>99</v>
      </c>
      <c r="G83868" s="515">
        <v>4.7611368314794031</v>
      </c>
      <c r="H83868" s="515">
        <v>0.94793551131116571</v>
      </c>
    </row>
    <row r="83869" spans="1:8">
      <c r="A83869" s="513" t="str">
        <f t="shared" si="1310"/>
        <v>EcuadorMujer2045-20500.035100</v>
      </c>
      <c r="B83869" s="513" t="s">
        <v>193</v>
      </c>
      <c r="C83869" s="513" t="s">
        <v>18</v>
      </c>
      <c r="D83869" s="513" t="s">
        <v>469</v>
      </c>
      <c r="E83869" s="514">
        <v>3.5000000000000003E-2</v>
      </c>
      <c r="F83869" s="513">
        <v>100</v>
      </c>
      <c r="G83869" s="515">
        <v>4.5017299174689516</v>
      </c>
      <c r="H83869" s="515">
        <v>0.89262616325662758</v>
      </c>
    </row>
    <row r="83870" spans="1:8">
      <c r="A83870" s="513" t="str">
        <f t="shared" si="1310"/>
        <v>EcuadorMujer2045-20500.035101</v>
      </c>
      <c r="B83870" s="513" t="s">
        <v>193</v>
      </c>
      <c r="C83870" s="513" t="s">
        <v>18</v>
      </c>
      <c r="D83870" s="513" t="s">
        <v>469</v>
      </c>
      <c r="E83870" s="514">
        <v>3.5000000000000003E-2</v>
      </c>
      <c r="F83870" s="513">
        <v>101</v>
      </c>
      <c r="G83870" s="515">
        <v>4.2513898948439177</v>
      </c>
      <c r="H83870" s="515">
        <v>0.83773446418269104</v>
      </c>
    </row>
    <row r="83871" spans="1:8">
      <c r="A83871" s="513" t="str">
        <f t="shared" si="1310"/>
        <v>EcuadorMujer2045-20500.035102</v>
      </c>
      <c r="B83871" s="513" t="s">
        <v>193</v>
      </c>
      <c r="C83871" s="513" t="s">
        <v>18</v>
      </c>
      <c r="D83871" s="513" t="s">
        <v>469</v>
      </c>
      <c r="E83871" s="514">
        <v>3.5000000000000003E-2</v>
      </c>
      <c r="F83871" s="513">
        <v>102</v>
      </c>
      <c r="G83871" s="515">
        <v>4.0102088344445761</v>
      </c>
      <c r="H83871" s="515">
        <v>0.78338013538935747</v>
      </c>
    </row>
    <row r="83872" spans="1:8">
      <c r="A83872" s="513" t="str">
        <f t="shared" si="1310"/>
        <v>EcuadorMujer2045-20500.035103</v>
      </c>
      <c r="B83872" s="513" t="s">
        <v>193</v>
      </c>
      <c r="C83872" s="513" t="s">
        <v>18</v>
      </c>
      <c r="D83872" s="513" t="s">
        <v>469</v>
      </c>
      <c r="E83872" s="514">
        <v>3.5000000000000003E-2</v>
      </c>
      <c r="F83872" s="513">
        <v>103</v>
      </c>
      <c r="G83872" s="515">
        <v>3.7782344806256827</v>
      </c>
      <c r="H83872" s="515">
        <v>0.72966326356250544</v>
      </c>
    </row>
    <row r="83873" spans="1:8">
      <c r="A83873" s="513" t="str">
        <f t="shared" si="1310"/>
        <v>EcuadorMujer2045-20500.035104</v>
      </c>
      <c r="B83873" s="513" t="s">
        <v>193</v>
      </c>
      <c r="C83873" s="513" t="s">
        <v>18</v>
      </c>
      <c r="D83873" s="513" t="s">
        <v>469</v>
      </c>
      <c r="E83873" s="514">
        <v>3.5000000000000003E-2</v>
      </c>
      <c r="F83873" s="513">
        <v>104</v>
      </c>
      <c r="G83873" s="515">
        <v>3.5554663082642493</v>
      </c>
      <c r="H83873" s="515">
        <v>0.67665944334888772</v>
      </c>
    </row>
    <row r="83874" spans="1:8">
      <c r="A83874" s="513" t="str">
        <f t="shared" si="1310"/>
        <v>EcuadorMujer2045-20500.035105</v>
      </c>
      <c r="B83874" s="513" t="s">
        <v>193</v>
      </c>
      <c r="C83874" s="513" t="s">
        <v>18</v>
      </c>
      <c r="D83874" s="513" t="s">
        <v>469</v>
      </c>
      <c r="E83874" s="514">
        <v>3.5000000000000003E-2</v>
      </c>
      <c r="F83874" s="513">
        <v>105</v>
      </c>
      <c r="G83874" s="515">
        <v>3.3418485138605116</v>
      </c>
      <c r="H83874" s="515">
        <v>0.62441205895231389</v>
      </c>
    </row>
    <row r="83875" spans="1:8">
      <c r="A83875" s="513" t="str">
        <f t="shared" si="1310"/>
        <v>EcuadorMujer2045-20500.035106</v>
      </c>
      <c r="B83875" s="513" t="s">
        <v>193</v>
      </c>
      <c r="C83875" s="513" t="s">
        <v>18</v>
      </c>
      <c r="D83875" s="513" t="s">
        <v>469</v>
      </c>
      <c r="E83875" s="514">
        <v>3.5000000000000003E-2</v>
      </c>
      <c r="F83875" s="513">
        <v>106</v>
      </c>
      <c r="G83875" s="515">
        <v>3.1372579391236757</v>
      </c>
      <c r="H83875" s="515">
        <v>0.57291748110002216</v>
      </c>
    </row>
    <row r="83876" spans="1:8">
      <c r="A83876" s="513" t="str">
        <f t="shared" si="1310"/>
        <v>EcuadorMujer2045-20500.035107</v>
      </c>
      <c r="B83876" s="513" t="s">
        <v>193</v>
      </c>
      <c r="C83876" s="513" t="s">
        <v>18</v>
      </c>
      <c r="D83876" s="513" t="s">
        <v>469</v>
      </c>
      <c r="E83876" s="514">
        <v>3.5000000000000003E-2</v>
      </c>
      <c r="F83876" s="513">
        <v>107</v>
      </c>
      <c r="G83876" s="515">
        <v>2.9414809966125266</v>
      </c>
      <c r="H83876" s="515">
        <v>0.52209548749047308</v>
      </c>
    </row>
    <row r="83877" spans="1:8">
      <c r="A83877" s="513" t="str">
        <f t="shared" si="1310"/>
        <v>EcuadorMujer2045-20500.035108</v>
      </c>
      <c r="B83877" s="513" t="s">
        <v>193</v>
      </c>
      <c r="C83877" s="513" t="s">
        <v>18</v>
      </c>
      <c r="D83877" s="513" t="s">
        <v>469</v>
      </c>
      <c r="E83877" s="514">
        <v>3.5000000000000003E-2</v>
      </c>
      <c r="F83877" s="513">
        <v>108</v>
      </c>
      <c r="G83877" s="515">
        <v>2.7541692825688231</v>
      </c>
      <c r="H83877" s="515">
        <v>0.47172401220580235</v>
      </c>
    </row>
    <row r="83878" spans="1:8">
      <c r="A83878" s="513" t="str">
        <f t="shared" si="1310"/>
        <v>EcuadorMujer2045-20500.035109</v>
      </c>
      <c r="B83878" s="513" t="s">
        <v>193</v>
      </c>
      <c r="C83878" s="513" t="s">
        <v>18</v>
      </c>
      <c r="D83878" s="513" t="s">
        <v>469</v>
      </c>
      <c r="E83878" s="514">
        <v>3.5000000000000003E-2</v>
      </c>
      <c r="F83878" s="513">
        <v>109</v>
      </c>
      <c r="G83878" s="515">
        <v>2.5747511181117639</v>
      </c>
      <c r="H83878" s="515">
        <v>0.42128684300971003</v>
      </c>
    </row>
    <row r="83879" spans="1:8">
      <c r="A83879" s="513" t="str">
        <f t="shared" si="1310"/>
        <v>EcuadorMujer2045-20500.035110</v>
      </c>
      <c r="B83879" s="513" t="s">
        <v>193</v>
      </c>
      <c r="C83879" s="513" t="s">
        <v>18</v>
      </c>
      <c r="D83879" s="513" t="s">
        <v>469</v>
      </c>
      <c r="E83879" s="514">
        <v>3.5000000000000003E-2</v>
      </c>
      <c r="F83879" s="513">
        <v>110</v>
      </c>
      <c r="G83879" s="515">
        <v>2.4022488354030247</v>
      </c>
      <c r="H83879" s="515">
        <v>0.36959511050745542</v>
      </c>
    </row>
    <row r="83880" spans="1:8">
      <c r="A83880" s="513" t="str">
        <f t="shared" si="1310"/>
        <v>EcuadorMujer2045-20500.035111</v>
      </c>
      <c r="B83880" s="513" t="s">
        <v>193</v>
      </c>
      <c r="C83880" s="513" t="s">
        <v>18</v>
      </c>
      <c r="D83880" s="513" t="s">
        <v>469</v>
      </c>
      <c r="E83880" s="514">
        <v>3.5000000000000003E-2</v>
      </c>
      <c r="F83880" s="513">
        <v>111</v>
      </c>
      <c r="G83880" s="515">
        <v>2.1965563607388412</v>
      </c>
      <c r="H83880" s="515">
        <v>0.31380287194154549</v>
      </c>
    </row>
    <row r="83881" spans="1:8">
      <c r="A83881" s="513" t="str">
        <f t="shared" si="1310"/>
        <v>EcuadorMujer2045-20500.035112</v>
      </c>
      <c r="B83881" s="513" t="s">
        <v>193</v>
      </c>
      <c r="C83881" s="513" t="s">
        <v>18</v>
      </c>
      <c r="D83881" s="513" t="s">
        <v>469</v>
      </c>
      <c r="E83881" s="514">
        <v>3.5000000000000003E-2</v>
      </c>
      <c r="F83881" s="513">
        <v>112</v>
      </c>
      <c r="G83881" s="515">
        <v>2.0049473023948567</v>
      </c>
      <c r="H83881" s="515">
        <v>0.24681285521660362</v>
      </c>
    </row>
    <row r="83882" spans="1:8">
      <c r="A83882" s="513" t="str">
        <f t="shared" si="1310"/>
        <v>EcuadorMujer2045-20500.035113</v>
      </c>
      <c r="B83882" s="513" t="s">
        <v>193</v>
      </c>
      <c r="C83882" s="513" t="s">
        <v>18</v>
      </c>
      <c r="D83882" s="513" t="s">
        <v>469</v>
      </c>
      <c r="E83882" s="514">
        <v>3.5000000000000003E-2</v>
      </c>
      <c r="F83882" s="513">
        <v>113</v>
      </c>
      <c r="G83882" s="515">
        <v>1.783732326317895</v>
      </c>
      <c r="H83882" s="515">
        <v>0.15129850395753702</v>
      </c>
    </row>
    <row r="83883" spans="1:8">
      <c r="A83883" s="513" t="str">
        <f t="shared" si="1310"/>
        <v>EcuadorMujer2045-20500.035114</v>
      </c>
      <c r="B83883" s="513" t="s">
        <v>193</v>
      </c>
      <c r="C83883" s="513" t="s">
        <v>18</v>
      </c>
      <c r="D83883" s="513" t="s">
        <v>469</v>
      </c>
      <c r="E83883" s="514">
        <v>3.5000000000000003E-2</v>
      </c>
      <c r="F83883" s="513">
        <v>114</v>
      </c>
      <c r="G83883" s="515">
        <v>1.7035517589944267</v>
      </c>
      <c r="H83883" s="515">
        <v>0</v>
      </c>
    </row>
    <row r="83884" spans="1:8">
      <c r="A83884" s="513" t="str">
        <f t="shared" si="1310"/>
        <v>EcuadorMujer2045-20500.035115</v>
      </c>
      <c r="B83884" s="513" t="s">
        <v>193</v>
      </c>
      <c r="C83884" s="513" t="s">
        <v>18</v>
      </c>
      <c r="D83884" s="513" t="s">
        <v>469</v>
      </c>
      <c r="E83884" s="514">
        <v>3.5000000000000003E-2</v>
      </c>
      <c r="F83884" s="513">
        <v>115</v>
      </c>
      <c r="G83884" s="515">
        <v>1.4439328603698436</v>
      </c>
      <c r="H83884" s="515">
        <v>0</v>
      </c>
    </row>
    <row r="83885" spans="1:8">
      <c r="A83885" s="513" t="str">
        <f t="shared" si="1310"/>
        <v>EcuadorMujer2045-20500.035116</v>
      </c>
      <c r="B83885" s="513" t="s">
        <v>193</v>
      </c>
      <c r="C83885" s="513" t="s">
        <v>18</v>
      </c>
      <c r="D83885" s="513" t="s">
        <v>469</v>
      </c>
      <c r="E83885" s="514">
        <v>3.5000000000000003E-2</v>
      </c>
      <c r="F83885" s="513">
        <v>116</v>
      </c>
      <c r="G83885" s="515">
        <v>1</v>
      </c>
      <c r="H83885" s="515">
        <v>0</v>
      </c>
    </row>
    <row r="83886" spans="1:8">
      <c r="A83886" s="513" t="str">
        <f t="shared" si="1310"/>
        <v>EcuadorHombre2095-21000.03550</v>
      </c>
      <c r="B83886" s="513" t="s">
        <v>193</v>
      </c>
      <c r="C83886" s="513" t="s">
        <v>17</v>
      </c>
      <c r="D83886" s="513" t="s">
        <v>470</v>
      </c>
      <c r="E83886" s="514">
        <v>3.5000000000000003E-2</v>
      </c>
      <c r="F83886" s="513">
        <v>50</v>
      </c>
      <c r="G83886" s="515">
        <v>21.815499572329113</v>
      </c>
      <c r="H83886" s="515">
        <v>2.4953151456900162</v>
      </c>
    </row>
    <row r="83887" spans="1:8">
      <c r="A83887" s="513" t="str">
        <f t="shared" si="1310"/>
        <v>EcuadorHombre2095-21000.03551</v>
      </c>
      <c r="B83887" s="513" t="s">
        <v>193</v>
      </c>
      <c r="C83887" s="513" t="s">
        <v>17</v>
      </c>
      <c r="D83887" s="513" t="s">
        <v>470</v>
      </c>
      <c r="E83887" s="514">
        <v>3.5000000000000003E-2</v>
      </c>
      <c r="F83887" s="513">
        <v>51</v>
      </c>
      <c r="G83887" s="515">
        <v>21.566783125179604</v>
      </c>
      <c r="H83887" s="515">
        <v>2.5652734829692956</v>
      </c>
    </row>
    <row r="83888" spans="1:8">
      <c r="A83888" s="513" t="str">
        <f t="shared" si="1310"/>
        <v>EcuadorHombre2095-21000.03552</v>
      </c>
      <c r="B83888" s="513" t="s">
        <v>193</v>
      </c>
      <c r="C83888" s="513" t="s">
        <v>17</v>
      </c>
      <c r="D83888" s="513" t="s">
        <v>470</v>
      </c>
      <c r="E83888" s="514">
        <v>3.5000000000000003E-2</v>
      </c>
      <c r="F83888" s="513">
        <v>52</v>
      </c>
      <c r="G83888" s="515">
        <v>21.310932044888599</v>
      </c>
      <c r="H83888" s="515">
        <v>2.634100733300186</v>
      </c>
    </row>
    <row r="83889" spans="1:8">
      <c r="A83889" s="513" t="str">
        <f t="shared" si="1310"/>
        <v>EcuadorHombre2095-21000.03553</v>
      </c>
      <c r="B83889" s="513" t="s">
        <v>193</v>
      </c>
      <c r="C83889" s="513" t="s">
        <v>17</v>
      </c>
      <c r="D83889" s="513" t="s">
        <v>470</v>
      </c>
      <c r="E83889" s="514">
        <v>3.5000000000000003E-2</v>
      </c>
      <c r="F83889" s="513">
        <v>53</v>
      </c>
      <c r="G83889" s="515">
        <v>21.047661195193996</v>
      </c>
      <c r="H83889" s="515">
        <v>2.704184757632258</v>
      </c>
    </row>
    <row r="83890" spans="1:8">
      <c r="A83890" s="513" t="str">
        <f t="shared" si="1310"/>
        <v>EcuadorHombre2095-21000.03554</v>
      </c>
      <c r="B83890" s="513" t="s">
        <v>193</v>
      </c>
      <c r="C83890" s="513" t="s">
        <v>17</v>
      </c>
      <c r="D83890" s="513" t="s">
        <v>470</v>
      </c>
      <c r="E83890" s="514">
        <v>3.5000000000000003E-2</v>
      </c>
      <c r="F83890" s="513">
        <v>54</v>
      </c>
      <c r="G83890" s="515">
        <v>20.777636789658583</v>
      </c>
      <c r="H83890" s="515">
        <v>2.774718429949723</v>
      </c>
    </row>
    <row r="83891" spans="1:8">
      <c r="A83891" s="513" t="str">
        <f t="shared" si="1310"/>
        <v>EcuadorHombre2095-21000.03555</v>
      </c>
      <c r="B83891" s="513" t="s">
        <v>193</v>
      </c>
      <c r="C83891" s="513" t="s">
        <v>17</v>
      </c>
      <c r="D83891" s="513" t="s">
        <v>470</v>
      </c>
      <c r="E83891" s="514">
        <v>3.5000000000000003E-2</v>
      </c>
      <c r="F83891" s="513">
        <v>55</v>
      </c>
      <c r="G83891" s="515">
        <v>20.500539284265084</v>
      </c>
      <c r="H83891" s="515">
        <v>2.8458187322614452</v>
      </c>
    </row>
    <row r="83892" spans="1:8">
      <c r="A83892" s="513" t="str">
        <f t="shared" si="1310"/>
        <v>EcuadorHombre2095-21000.03556</v>
      </c>
      <c r="B83892" s="513" t="s">
        <v>193</v>
      </c>
      <c r="C83892" s="513" t="s">
        <v>17</v>
      </c>
      <c r="D83892" s="513" t="s">
        <v>470</v>
      </c>
      <c r="E83892" s="514">
        <v>3.5000000000000003E-2</v>
      </c>
      <c r="F83892" s="513">
        <v>56</v>
      </c>
      <c r="G83892" s="515">
        <v>20.216034554057689</v>
      </c>
      <c r="H83892" s="515">
        <v>2.9176104925724218</v>
      </c>
    </row>
    <row r="83893" spans="1:8">
      <c r="A83893" s="513" t="str">
        <f t="shared" si="1310"/>
        <v>EcuadorHombre2095-21000.03557</v>
      </c>
      <c r="B83893" s="513" t="s">
        <v>193</v>
      </c>
      <c r="C83893" s="513" t="s">
        <v>17</v>
      </c>
      <c r="D83893" s="513" t="s">
        <v>470</v>
      </c>
      <c r="E83893" s="514">
        <v>3.5000000000000003E-2</v>
      </c>
      <c r="F83893" s="513">
        <v>57</v>
      </c>
      <c r="G83893" s="515">
        <v>19.923773176173565</v>
      </c>
      <c r="H83893" s="515">
        <v>2.9902916122448708</v>
      </c>
    </row>
    <row r="83894" spans="1:8">
      <c r="A83894" s="513" t="str">
        <f t="shared" si="1310"/>
        <v>EcuadorHombre2095-21000.03558</v>
      </c>
      <c r="B83894" s="513" t="s">
        <v>193</v>
      </c>
      <c r="C83894" s="513" t="s">
        <v>17</v>
      </c>
      <c r="D83894" s="513" t="s">
        <v>470</v>
      </c>
      <c r="E83894" s="514">
        <v>3.5000000000000003E-2</v>
      </c>
      <c r="F83894" s="513">
        <v>58</v>
      </c>
      <c r="G83894" s="515">
        <v>19.623389678357196</v>
      </c>
      <c r="H83894" s="515">
        <v>3.0640090891558063</v>
      </c>
    </row>
    <row r="83895" spans="1:8">
      <c r="A83895" s="513" t="str">
        <f t="shared" si="1310"/>
        <v>EcuadorHombre2095-21000.03559</v>
      </c>
      <c r="B83895" s="513" t="s">
        <v>193</v>
      </c>
      <c r="C83895" s="513" t="s">
        <v>17</v>
      </c>
      <c r="D83895" s="513" t="s">
        <v>470</v>
      </c>
      <c r="E83895" s="514">
        <v>3.5000000000000003E-2</v>
      </c>
      <c r="F83895" s="513">
        <v>59</v>
      </c>
      <c r="G83895" s="515">
        <v>19.31570949935827</v>
      </c>
      <c r="H83895" s="515">
        <v>3.1377982967711131</v>
      </c>
    </row>
    <row r="83896" spans="1:8">
      <c r="A83896" s="513" t="str">
        <f t="shared" si="1310"/>
        <v>EcuadorHombre2095-21000.03560</v>
      </c>
      <c r="B83896" s="513" t="s">
        <v>193</v>
      </c>
      <c r="C83896" s="513" t="s">
        <v>17</v>
      </c>
      <c r="D83896" s="513" t="s">
        <v>470</v>
      </c>
      <c r="E83896" s="514">
        <v>3.5000000000000003E-2</v>
      </c>
      <c r="F83896" s="513">
        <v>60</v>
      </c>
      <c r="G83896" s="515">
        <v>19.000338512716208</v>
      </c>
      <c r="H83896" s="515">
        <v>3.2118255653740606</v>
      </c>
    </row>
    <row r="83897" spans="1:8">
      <c r="A83897" s="513" t="str">
        <f t="shared" si="1310"/>
        <v>EcuadorHombre2095-21000.03561</v>
      </c>
      <c r="B83897" s="513" t="s">
        <v>193</v>
      </c>
      <c r="C83897" s="513" t="s">
        <v>17</v>
      </c>
      <c r="D83897" s="513" t="s">
        <v>470</v>
      </c>
      <c r="E83897" s="514">
        <v>3.5000000000000003E-2</v>
      </c>
      <c r="F83897" s="513">
        <v>61</v>
      </c>
      <c r="G83897" s="515">
        <v>18.676863227130283</v>
      </c>
      <c r="H83897" s="515">
        <v>3.2862691909101653</v>
      </c>
    </row>
    <row r="83898" spans="1:8">
      <c r="A83898" s="513" t="str">
        <f t="shared" si="1310"/>
        <v>EcuadorHombre2095-21000.03562</v>
      </c>
      <c r="B83898" s="513" t="s">
        <v>193</v>
      </c>
      <c r="C83898" s="513" t="s">
        <v>17</v>
      </c>
      <c r="D83898" s="513" t="s">
        <v>470</v>
      </c>
      <c r="E83898" s="514">
        <v>3.5000000000000003E-2</v>
      </c>
      <c r="F83898" s="513">
        <v>62</v>
      </c>
      <c r="G83898" s="515">
        <v>18.344849728309047</v>
      </c>
      <c r="H83898" s="515">
        <v>3.3615278052642115</v>
      </c>
    </row>
    <row r="83899" spans="1:8">
      <c r="A83899" s="513" t="str">
        <f t="shared" si="1310"/>
        <v>EcuadorHombre2095-21000.03563</v>
      </c>
      <c r="B83899" s="513" t="s">
        <v>193</v>
      </c>
      <c r="C83899" s="513" t="s">
        <v>17</v>
      </c>
      <c r="D83899" s="513" t="s">
        <v>470</v>
      </c>
      <c r="E83899" s="514">
        <v>3.5000000000000003E-2</v>
      </c>
      <c r="F83899" s="513">
        <v>63</v>
      </c>
      <c r="G83899" s="515">
        <v>18.00384255205439</v>
      </c>
      <c r="H83899" s="515">
        <v>3.4378205804408499</v>
      </c>
    </row>
    <row r="83900" spans="1:8">
      <c r="A83900" s="513" t="str">
        <f t="shared" si="1310"/>
        <v>EcuadorHombre2095-21000.03564</v>
      </c>
      <c r="B83900" s="513" t="s">
        <v>193</v>
      </c>
      <c r="C83900" s="513" t="s">
        <v>17</v>
      </c>
      <c r="D83900" s="513" t="s">
        <v>470</v>
      </c>
      <c r="E83900" s="514">
        <v>3.5000000000000003E-2</v>
      </c>
      <c r="F83900" s="513">
        <v>64</v>
      </c>
      <c r="G83900" s="515">
        <v>17.656622385313661</v>
      </c>
      <c r="H83900" s="515">
        <v>3.5124024608262725</v>
      </c>
    </row>
    <row r="83901" spans="1:8">
      <c r="A83901" s="513" t="str">
        <f t="shared" si="1310"/>
        <v>EcuadorHombre2095-21000.03565</v>
      </c>
      <c r="B83901" s="513" t="s">
        <v>193</v>
      </c>
      <c r="C83901" s="513" t="s">
        <v>17</v>
      </c>
      <c r="D83901" s="513" t="s">
        <v>470</v>
      </c>
      <c r="E83901" s="514">
        <v>3.5000000000000003E-2</v>
      </c>
      <c r="F83901" s="513">
        <v>65</v>
      </c>
      <c r="G83901" s="515">
        <v>17.302682834278126</v>
      </c>
      <c r="H83901" s="515">
        <v>3.5855424316786899</v>
      </c>
    </row>
    <row r="83902" spans="1:8">
      <c r="A83902" s="513" t="str">
        <f t="shared" si="1310"/>
        <v>EcuadorHombre2095-21000.03566</v>
      </c>
      <c r="B83902" s="513" t="s">
        <v>193</v>
      </c>
      <c r="C83902" s="513" t="s">
        <v>17</v>
      </c>
      <c r="D83902" s="513" t="s">
        <v>470</v>
      </c>
      <c r="E83902" s="514">
        <v>3.5000000000000003E-2</v>
      </c>
      <c r="F83902" s="513">
        <v>66</v>
      </c>
      <c r="G83902" s="515">
        <v>16.941489955258039</v>
      </c>
      <c r="H83902" s="515">
        <v>3.6575290348421308</v>
      </c>
    </row>
    <row r="83903" spans="1:8">
      <c r="A83903" s="513" t="str">
        <f t="shared" si="1310"/>
        <v>EcuadorHombre2095-21000.03567</v>
      </c>
      <c r="B83903" s="513" t="s">
        <v>193</v>
      </c>
      <c r="C83903" s="513" t="s">
        <v>17</v>
      </c>
      <c r="D83903" s="513" t="s">
        <v>470</v>
      </c>
      <c r="E83903" s="514">
        <v>3.5000000000000003E-2</v>
      </c>
      <c r="F83903" s="513">
        <v>67</v>
      </c>
      <c r="G83903" s="515">
        <v>16.572480347309355</v>
      </c>
      <c r="H83903" s="515">
        <v>3.7290851803119902</v>
      </c>
    </row>
    <row r="83904" spans="1:8">
      <c r="A83904" s="513" t="str">
        <f t="shared" si="1310"/>
        <v>EcuadorHombre2095-21000.03568</v>
      </c>
      <c r="B83904" s="513" t="s">
        <v>193</v>
      </c>
      <c r="C83904" s="513" t="s">
        <v>17</v>
      </c>
      <c r="D83904" s="513" t="s">
        <v>470</v>
      </c>
      <c r="E83904" s="514">
        <v>3.5000000000000003E-2</v>
      </c>
      <c r="F83904" s="513">
        <v>68</v>
      </c>
      <c r="G83904" s="515">
        <v>16.195059104670818</v>
      </c>
      <c r="H83904" s="515">
        <v>3.8005683092964202</v>
      </c>
    </row>
    <row r="83905" spans="1:8">
      <c r="A83905" s="513" t="str">
        <f t="shared" si="1310"/>
        <v>EcuadorHombre2095-21000.03569</v>
      </c>
      <c r="B83905" s="513" t="s">
        <v>193</v>
      </c>
      <c r="C83905" s="513" t="s">
        <v>17</v>
      </c>
      <c r="D83905" s="513" t="s">
        <v>470</v>
      </c>
      <c r="E83905" s="514">
        <v>3.5000000000000003E-2</v>
      </c>
      <c r="F83905" s="513">
        <v>69</v>
      </c>
      <c r="G83905" s="515">
        <v>15.814835636811882</v>
      </c>
      <c r="H83905" s="515">
        <v>3.8667682163027695</v>
      </c>
    </row>
    <row r="83906" spans="1:8">
      <c r="A83906" s="513" t="str">
        <f t="shared" si="1310"/>
        <v>EcuadorHombre2095-21000.03570</v>
      </c>
      <c r="B83906" s="513" t="s">
        <v>193</v>
      </c>
      <c r="C83906" s="513" t="s">
        <v>17</v>
      </c>
      <c r="D83906" s="513" t="s">
        <v>470</v>
      </c>
      <c r="E83906" s="514">
        <v>3.5000000000000003E-2</v>
      </c>
      <c r="F83906" s="513">
        <v>70</v>
      </c>
      <c r="G83906" s="515">
        <v>15.431101651383626</v>
      </c>
      <c r="H83906" s="515">
        <v>3.9281655908800626</v>
      </c>
    </row>
    <row r="83907" spans="1:8">
      <c r="A83907" s="513" t="str">
        <f t="shared" ref="A83907:A83970" si="1311">B83907&amp;C83907&amp;D83907&amp;E83907&amp;F83907</f>
        <v>EcuadorHombre2095-21000.03571</v>
      </c>
      <c r="B83907" s="513" t="s">
        <v>193</v>
      </c>
      <c r="C83907" s="513" t="s">
        <v>17</v>
      </c>
      <c r="D83907" s="513" t="s">
        <v>470</v>
      </c>
      <c r="E83907" s="514">
        <v>3.5000000000000003E-2</v>
      </c>
      <c r="F83907" s="513">
        <v>71</v>
      </c>
      <c r="G83907" s="515">
        <v>15.043110616762201</v>
      </c>
      <c r="H83907" s="515">
        <v>3.9852703498762954</v>
      </c>
    </row>
    <row r="83908" spans="1:8">
      <c r="A83908" s="513" t="str">
        <f t="shared" si="1311"/>
        <v>EcuadorHombre2095-21000.03572</v>
      </c>
      <c r="B83908" s="513" t="s">
        <v>193</v>
      </c>
      <c r="C83908" s="513" t="s">
        <v>17</v>
      </c>
      <c r="D83908" s="513" t="s">
        <v>470</v>
      </c>
      <c r="E83908" s="514">
        <v>3.5000000000000003E-2</v>
      </c>
      <c r="F83908" s="513">
        <v>72</v>
      </c>
      <c r="G83908" s="515">
        <v>14.650073782080318</v>
      </c>
      <c r="H83908" s="515">
        <v>4.0399149223277497</v>
      </c>
    </row>
    <row r="83909" spans="1:8">
      <c r="A83909" s="513" t="str">
        <f t="shared" si="1311"/>
        <v>EcuadorHombre2095-21000.03573</v>
      </c>
      <c r="B83909" s="513" t="s">
        <v>193</v>
      </c>
      <c r="C83909" s="513" t="s">
        <v>17</v>
      </c>
      <c r="D83909" s="513" t="s">
        <v>470</v>
      </c>
      <c r="E83909" s="514">
        <v>3.5000000000000003E-2</v>
      </c>
      <c r="F83909" s="513">
        <v>73</v>
      </c>
      <c r="G83909" s="515">
        <v>14.251155870744395</v>
      </c>
      <c r="H83909" s="515">
        <v>4.0927314785916407</v>
      </c>
    </row>
    <row r="83910" spans="1:8">
      <c r="A83910" s="513" t="str">
        <f t="shared" si="1311"/>
        <v>EcuadorHombre2095-21000.03574</v>
      </c>
      <c r="B83910" s="513" t="s">
        <v>193</v>
      </c>
      <c r="C83910" s="513" t="s">
        <v>17</v>
      </c>
      <c r="D83910" s="513" t="s">
        <v>470</v>
      </c>
      <c r="E83910" s="514">
        <v>3.5000000000000003E-2</v>
      </c>
      <c r="F83910" s="513">
        <v>74</v>
      </c>
      <c r="G83910" s="515">
        <v>13.85458951006885</v>
      </c>
      <c r="H83910" s="515">
        <v>4.1364082178603088</v>
      </c>
    </row>
    <row r="83911" spans="1:8">
      <c r="A83911" s="513" t="str">
        <f t="shared" si="1311"/>
        <v>EcuadorHombre2095-21000.03575</v>
      </c>
      <c r="B83911" s="513" t="s">
        <v>193</v>
      </c>
      <c r="C83911" s="513" t="s">
        <v>17</v>
      </c>
      <c r="D83911" s="513" t="s">
        <v>470</v>
      </c>
      <c r="E83911" s="514">
        <v>3.5000000000000003E-2</v>
      </c>
      <c r="F83911" s="513">
        <v>75</v>
      </c>
      <c r="G83911" s="515">
        <v>13.459341801764753</v>
      </c>
      <c r="H83911" s="515">
        <v>4.1717731343683377</v>
      </c>
    </row>
    <row r="83912" spans="1:8">
      <c r="A83912" s="513" t="str">
        <f t="shared" si="1311"/>
        <v>EcuadorHombre2095-21000.03576</v>
      </c>
      <c r="B83912" s="513" t="s">
        <v>193</v>
      </c>
      <c r="C83912" s="513" t="s">
        <v>17</v>
      </c>
      <c r="D83912" s="513" t="s">
        <v>470</v>
      </c>
      <c r="E83912" s="514">
        <v>3.5000000000000003E-2</v>
      </c>
      <c r="F83912" s="513">
        <v>76</v>
      </c>
      <c r="G83912" s="515">
        <v>13.064335404541035</v>
      </c>
      <c r="H83912" s="515">
        <v>4.1996801009699603</v>
      </c>
    </row>
    <row r="83913" spans="1:8">
      <c r="A83913" s="513" t="str">
        <f t="shared" si="1311"/>
        <v>EcuadorHombre2095-21000.03577</v>
      </c>
      <c r="B83913" s="513" t="s">
        <v>193</v>
      </c>
      <c r="C83913" s="513" t="s">
        <v>17</v>
      </c>
      <c r="D83913" s="513" t="s">
        <v>470</v>
      </c>
      <c r="E83913" s="514">
        <v>3.5000000000000003E-2</v>
      </c>
      <c r="F83913" s="513">
        <v>77</v>
      </c>
      <c r="G83913" s="515">
        <v>12.668440077528668</v>
      </c>
      <c r="H83913" s="515">
        <v>4.2232113170368653</v>
      </c>
    </row>
    <row r="83914" spans="1:8">
      <c r="A83914" s="513" t="str">
        <f t="shared" si="1311"/>
        <v>EcuadorHombre2095-21000.03578</v>
      </c>
      <c r="B83914" s="513" t="s">
        <v>193</v>
      </c>
      <c r="C83914" s="513" t="s">
        <v>17</v>
      </c>
      <c r="D83914" s="513" t="s">
        <v>470</v>
      </c>
      <c r="E83914" s="514">
        <v>3.5000000000000003E-2</v>
      </c>
      <c r="F83914" s="513">
        <v>78</v>
      </c>
      <c r="G83914" s="515">
        <v>12.270463392777677</v>
      </c>
      <c r="H83914" s="515">
        <v>4.2433354211487906</v>
      </c>
    </row>
    <row r="83915" spans="1:8">
      <c r="A83915" s="513" t="str">
        <f t="shared" si="1311"/>
        <v>EcuadorHombre2095-21000.03579</v>
      </c>
      <c r="B83915" s="513" t="s">
        <v>193</v>
      </c>
      <c r="C83915" s="513" t="s">
        <v>17</v>
      </c>
      <c r="D83915" s="513" t="s">
        <v>470</v>
      </c>
      <c r="E83915" s="514">
        <v>3.5000000000000003E-2</v>
      </c>
      <c r="F83915" s="513">
        <v>79</v>
      </c>
      <c r="G83915" s="515">
        <v>11.883829751134975</v>
      </c>
      <c r="H83915" s="515">
        <v>4.2485396871209415</v>
      </c>
    </row>
    <row r="83916" spans="1:8">
      <c r="A83916" s="513" t="str">
        <f t="shared" si="1311"/>
        <v>EcuadorHombre2095-21000.03580</v>
      </c>
      <c r="B83916" s="513" t="s">
        <v>193</v>
      </c>
      <c r="C83916" s="513" t="s">
        <v>17</v>
      </c>
      <c r="D83916" s="513" t="s">
        <v>470</v>
      </c>
      <c r="E83916" s="514">
        <v>3.5000000000000003E-2</v>
      </c>
      <c r="F83916" s="513">
        <v>80</v>
      </c>
      <c r="G83916" s="515">
        <v>11.507103380909152</v>
      </c>
      <c r="H83916" s="515">
        <v>4.239954400691536</v>
      </c>
    </row>
    <row r="83917" spans="1:8">
      <c r="A83917" s="513" t="str">
        <f t="shared" si="1311"/>
        <v>EcuadorHombre2095-21000.03581</v>
      </c>
      <c r="B83917" s="513" t="s">
        <v>193</v>
      </c>
      <c r="C83917" s="513" t="s">
        <v>17</v>
      </c>
      <c r="D83917" s="513" t="s">
        <v>470</v>
      </c>
      <c r="E83917" s="514">
        <v>3.5000000000000003E-2</v>
      </c>
      <c r="F83917" s="513">
        <v>81</v>
      </c>
      <c r="G83917" s="515">
        <v>11.138842555048223</v>
      </c>
      <c r="H83917" s="515">
        <v>4.2186624594273212</v>
      </c>
    </row>
    <row r="83918" spans="1:8">
      <c r="A83918" s="513" t="str">
        <f t="shared" si="1311"/>
        <v>EcuadorHombre2095-21000.03582</v>
      </c>
      <c r="B83918" s="513" t="s">
        <v>193</v>
      </c>
      <c r="C83918" s="513" t="s">
        <v>17</v>
      </c>
      <c r="D83918" s="513" t="s">
        <v>470</v>
      </c>
      <c r="E83918" s="514">
        <v>3.5000000000000003E-2</v>
      </c>
      <c r="F83918" s="513">
        <v>82</v>
      </c>
      <c r="G83918" s="515">
        <v>10.777583579454641</v>
      </c>
      <c r="H83918" s="515">
        <v>4.189690696649798</v>
      </c>
    </row>
    <row r="83919" spans="1:8">
      <c r="A83919" s="513" t="str">
        <f t="shared" si="1311"/>
        <v>EcuadorHombre2095-21000.03583</v>
      </c>
      <c r="B83919" s="513" t="s">
        <v>193</v>
      </c>
      <c r="C83919" s="513" t="s">
        <v>17</v>
      </c>
      <c r="D83919" s="513" t="s">
        <v>470</v>
      </c>
      <c r="E83919" s="514">
        <v>3.5000000000000003E-2</v>
      </c>
      <c r="F83919" s="513">
        <v>83</v>
      </c>
      <c r="G83919" s="515">
        <v>10.421823447671365</v>
      </c>
      <c r="H83919" s="515">
        <v>4.1539736800857279</v>
      </c>
    </row>
    <row r="83920" spans="1:8">
      <c r="A83920" s="513" t="str">
        <f t="shared" si="1311"/>
        <v>EcuadorHombre2095-21000.03584</v>
      </c>
      <c r="B83920" s="513" t="s">
        <v>193</v>
      </c>
      <c r="C83920" s="513" t="s">
        <v>17</v>
      </c>
      <c r="D83920" s="513" t="s">
        <v>470</v>
      </c>
      <c r="E83920" s="514">
        <v>3.5000000000000003E-2</v>
      </c>
      <c r="F83920" s="513">
        <v>84</v>
      </c>
      <c r="G83920" s="515">
        <v>10.022562015895639</v>
      </c>
      <c r="H83920" s="515">
        <v>4.1520293666897388</v>
      </c>
    </row>
    <row r="83921" spans="1:8">
      <c r="A83921" s="513" t="str">
        <f t="shared" si="1311"/>
        <v>EcuadorHombre2095-21000.03585</v>
      </c>
      <c r="B83921" s="513" t="s">
        <v>193</v>
      </c>
      <c r="C83921" s="513" t="s">
        <v>17</v>
      </c>
      <c r="D83921" s="513" t="s">
        <v>470</v>
      </c>
      <c r="E83921" s="514">
        <v>3.5000000000000003E-2</v>
      </c>
      <c r="F83921" s="513">
        <v>85</v>
      </c>
      <c r="G83921" s="515">
        <v>9.6258035981094139</v>
      </c>
      <c r="H83921" s="515">
        <v>4.1457028925754589</v>
      </c>
    </row>
    <row r="83922" spans="1:8">
      <c r="A83922" s="513" t="str">
        <f t="shared" si="1311"/>
        <v>EcuadorHombre2095-21000.03586</v>
      </c>
      <c r="B83922" s="513" t="s">
        <v>193</v>
      </c>
      <c r="C83922" s="513" t="s">
        <v>17</v>
      </c>
      <c r="D83922" s="513" t="s">
        <v>470</v>
      </c>
      <c r="E83922" s="514">
        <v>3.5000000000000003E-2</v>
      </c>
      <c r="F83922" s="513">
        <v>86</v>
      </c>
      <c r="G83922" s="515">
        <v>9.2322245481109366</v>
      </c>
      <c r="H83922" s="515">
        <v>4.1341219706716412</v>
      </c>
    </row>
    <row r="83923" spans="1:8">
      <c r="A83923" s="513" t="str">
        <f t="shared" si="1311"/>
        <v>EcuadorHombre2095-21000.03587</v>
      </c>
      <c r="B83923" s="513" t="s">
        <v>193</v>
      </c>
      <c r="C83923" s="513" t="s">
        <v>17</v>
      </c>
      <c r="D83923" s="513" t="s">
        <v>470</v>
      </c>
      <c r="E83923" s="514">
        <v>3.5000000000000003E-2</v>
      </c>
      <c r="F83923" s="513">
        <v>87</v>
      </c>
      <c r="G83923" s="515">
        <v>8.8425036009165314</v>
      </c>
      <c r="H83923" s="515">
        <v>4.0979693970762323</v>
      </c>
    </row>
    <row r="83924" spans="1:8">
      <c r="A83924" s="513" t="str">
        <f t="shared" si="1311"/>
        <v>EcuadorHombre2095-21000.03588</v>
      </c>
      <c r="B83924" s="513" t="s">
        <v>193</v>
      </c>
      <c r="C83924" s="513" t="s">
        <v>17</v>
      </c>
      <c r="D83924" s="513" t="s">
        <v>470</v>
      </c>
      <c r="E83924" s="514">
        <v>3.5000000000000003E-2</v>
      </c>
      <c r="F83924" s="513">
        <v>88</v>
      </c>
      <c r="G83924" s="515">
        <v>8.4573173064395117</v>
      </c>
      <c r="H83924" s="515">
        <v>4.0547785525623423</v>
      </c>
    </row>
    <row r="83925" spans="1:8">
      <c r="A83925" s="513" t="str">
        <f t="shared" si="1311"/>
        <v>EcuadorHombre2095-21000.03589</v>
      </c>
      <c r="B83925" s="513" t="s">
        <v>193</v>
      </c>
      <c r="C83925" s="513" t="s">
        <v>17</v>
      </c>
      <c r="D83925" s="513" t="s">
        <v>470</v>
      </c>
      <c r="E83925" s="514">
        <v>3.5000000000000003E-2</v>
      </c>
      <c r="F83925" s="513">
        <v>89</v>
      </c>
      <c r="G83925" s="515">
        <v>8.0773353299672621</v>
      </c>
      <c r="H83925" s="515">
        <v>4.0045687143296762</v>
      </c>
    </row>
    <row r="83926" spans="1:8">
      <c r="A83926" s="513" t="str">
        <f t="shared" si="1311"/>
        <v>EcuadorHombre2095-21000.03590</v>
      </c>
      <c r="B83926" s="513" t="s">
        <v>193</v>
      </c>
      <c r="C83926" s="513" t="s">
        <v>17</v>
      </c>
      <c r="D83926" s="513" t="s">
        <v>470</v>
      </c>
      <c r="E83926" s="514">
        <v>3.5000000000000003E-2</v>
      </c>
      <c r="F83926" s="513">
        <v>90</v>
      </c>
      <c r="G83926" s="515">
        <v>7.7032154232077383</v>
      </c>
      <c r="H83926" s="515">
        <v>3.9474029253253771</v>
      </c>
    </row>
    <row r="83927" spans="1:8">
      <c r="A83927" s="513" t="str">
        <f t="shared" si="1311"/>
        <v>EcuadorHombre2095-21000.03591</v>
      </c>
      <c r="B83927" s="513" t="s">
        <v>193</v>
      </c>
      <c r="C83927" s="513" t="s">
        <v>17</v>
      </c>
      <c r="D83927" s="513" t="s">
        <v>470</v>
      </c>
      <c r="E83927" s="514">
        <v>3.5000000000000003E-2</v>
      </c>
      <c r="F83927" s="513">
        <v>91</v>
      </c>
      <c r="G83927" s="515">
        <v>7.3355984785940622</v>
      </c>
      <c r="H83927" s="515">
        <v>3.8833884846398838</v>
      </c>
    </row>
    <row r="83928" spans="1:8">
      <c r="A83928" s="513" t="str">
        <f t="shared" si="1311"/>
        <v>EcuadorHombre2095-21000.03592</v>
      </c>
      <c r="B83928" s="513" t="s">
        <v>193</v>
      </c>
      <c r="C83928" s="513" t="s">
        <v>17</v>
      </c>
      <c r="D83928" s="513" t="s">
        <v>470</v>
      </c>
      <c r="E83928" s="514">
        <v>3.5000000000000003E-2</v>
      </c>
      <c r="F83928" s="513">
        <v>92</v>
      </c>
      <c r="G83928" s="515">
        <v>6.9751034169026278</v>
      </c>
      <c r="H83928" s="515">
        <v>3.8126768113230072</v>
      </c>
    </row>
    <row r="83929" spans="1:8">
      <c r="A83929" s="513" t="str">
        <f t="shared" si="1311"/>
        <v>EcuadorHombre2095-21000.03593</v>
      </c>
      <c r="B83929" s="513" t="s">
        <v>193</v>
      </c>
      <c r="C83929" s="513" t="s">
        <v>17</v>
      </c>
      <c r="D83929" s="513" t="s">
        <v>470</v>
      </c>
      <c r="E83929" s="514">
        <v>3.5000000000000003E-2</v>
      </c>
      <c r="F83929" s="513">
        <v>93</v>
      </c>
      <c r="G83929" s="515">
        <v>6.6223223053712967</v>
      </c>
      <c r="H83929" s="515">
        <v>3.7354623182756885</v>
      </c>
    </row>
    <row r="83930" spans="1:8">
      <c r="A83930" s="513" t="str">
        <f t="shared" si="1311"/>
        <v>EcuadorHombre2095-21000.03594</v>
      </c>
      <c r="B83930" s="513" t="s">
        <v>193</v>
      </c>
      <c r="C83930" s="513" t="s">
        <v>17</v>
      </c>
      <c r="D83930" s="513" t="s">
        <v>470</v>
      </c>
      <c r="E83930" s="514">
        <v>3.5000000000000003E-2</v>
      </c>
      <c r="F83930" s="513">
        <v>94</v>
      </c>
      <c r="G83930" s="515">
        <v>6.2778154512858659</v>
      </c>
      <c r="H83930" s="515">
        <v>3.6519804111397827</v>
      </c>
    </row>
    <row r="83931" spans="1:8">
      <c r="A83931" s="513" t="str">
        <f t="shared" si="1311"/>
        <v>EcuadorHombre2095-21000.03595</v>
      </c>
      <c r="B83931" s="513" t="s">
        <v>193</v>
      </c>
      <c r="C83931" s="513" t="s">
        <v>17</v>
      </c>
      <c r="D83931" s="513" t="s">
        <v>470</v>
      </c>
      <c r="E83931" s="514">
        <v>3.5000000000000003E-2</v>
      </c>
      <c r="F83931" s="513">
        <v>95</v>
      </c>
      <c r="G83931" s="515">
        <v>5.9421067812253643</v>
      </c>
      <c r="H83931" s="515">
        <v>3.5625044588420733</v>
      </c>
    </row>
    <row r="83932" spans="1:8">
      <c r="A83932" s="513" t="str">
        <f t="shared" si="1311"/>
        <v>EcuadorHombre2095-21000.03596</v>
      </c>
      <c r="B83932" s="513" t="s">
        <v>193</v>
      </c>
      <c r="C83932" s="513" t="s">
        <v>17</v>
      </c>
      <c r="D83932" s="513" t="s">
        <v>470</v>
      </c>
      <c r="E83932" s="514">
        <v>3.5000000000000003E-2</v>
      </c>
      <c r="F83932" s="513">
        <v>96</v>
      </c>
      <c r="G83932" s="515">
        <v>5.6156795913509816</v>
      </c>
      <c r="H83932" s="515">
        <v>3.4673413931510373</v>
      </c>
    </row>
    <row r="83933" spans="1:8">
      <c r="A83933" s="513" t="str">
        <f t="shared" si="1311"/>
        <v>EcuadorHombre2095-21000.03597</v>
      </c>
      <c r="B83933" s="513" t="s">
        <v>193</v>
      </c>
      <c r="C83933" s="513" t="s">
        <v>17</v>
      </c>
      <c r="D83933" s="513" t="s">
        <v>470</v>
      </c>
      <c r="E83933" s="514">
        <v>3.5000000000000003E-2</v>
      </c>
      <c r="F83933" s="513">
        <v>97</v>
      </c>
      <c r="G83933" s="515">
        <v>5.2989724490868895</v>
      </c>
      <c r="H83933" s="515">
        <v>3.3668261309662495</v>
      </c>
    </row>
    <row r="83934" spans="1:8">
      <c r="A83934" s="513" t="str">
        <f t="shared" si="1311"/>
        <v>EcuadorHombre2095-21000.03598</v>
      </c>
      <c r="B83934" s="513" t="s">
        <v>193</v>
      </c>
      <c r="C83934" s="513" t="s">
        <v>17</v>
      </c>
      <c r="D83934" s="513" t="s">
        <v>470</v>
      </c>
      <c r="E83934" s="514">
        <v>3.5000000000000003E-2</v>
      </c>
      <c r="F83934" s="513">
        <v>98</v>
      </c>
      <c r="G83934" s="515">
        <v>4.9923757642065976</v>
      </c>
      <c r="H83934" s="515">
        <v>3.2613142171520728</v>
      </c>
    </row>
    <row r="83935" spans="1:8">
      <c r="A83935" s="513" t="str">
        <f t="shared" si="1311"/>
        <v>EcuadorHombre2095-21000.03599</v>
      </c>
      <c r="B83935" s="513" t="s">
        <v>193</v>
      </c>
      <c r="C83935" s="513" t="s">
        <v>17</v>
      </c>
      <c r="D83935" s="513" t="s">
        <v>470</v>
      </c>
      <c r="E83935" s="514">
        <v>3.5000000000000003E-2</v>
      </c>
      <c r="F83935" s="513">
        <v>99</v>
      </c>
      <c r="G83935" s="515">
        <v>4.6962287485542031</v>
      </c>
      <c r="H83935" s="515">
        <v>3.1511725751242503</v>
      </c>
    </row>
    <row r="83936" spans="1:8">
      <c r="A83936" s="513" t="str">
        <f t="shared" si="1311"/>
        <v>EcuadorHombre2095-21000.035100</v>
      </c>
      <c r="B83936" s="513" t="s">
        <v>193</v>
      </c>
      <c r="C83936" s="513" t="s">
        <v>17</v>
      </c>
      <c r="D83936" s="513" t="s">
        <v>470</v>
      </c>
      <c r="E83936" s="514">
        <v>3.5000000000000003E-2</v>
      </c>
      <c r="F83936" s="513">
        <v>100</v>
      </c>
      <c r="G83936" s="515">
        <v>4.4108169038838323</v>
      </c>
      <c r="H83936" s="515">
        <v>3.0367678294070171</v>
      </c>
    </row>
    <row r="83937" spans="1:8">
      <c r="A83937" s="513" t="str">
        <f t="shared" si="1311"/>
        <v>EcuadorHombre2095-21000.035101</v>
      </c>
      <c r="B83937" s="513" t="s">
        <v>193</v>
      </c>
      <c r="C83937" s="513" t="s">
        <v>17</v>
      </c>
      <c r="D83937" s="513" t="s">
        <v>470</v>
      </c>
      <c r="E83937" s="514">
        <v>3.5000000000000003E-2</v>
      </c>
      <c r="F83937" s="513">
        <v>101</v>
      </c>
      <c r="G83937" s="515">
        <v>4.1363701908343238</v>
      </c>
      <c r="H83937" s="515">
        <v>2.9184511792484127</v>
      </c>
    </row>
    <row r="83938" spans="1:8">
      <c r="A83938" s="513" t="str">
        <f t="shared" si="1311"/>
        <v>EcuadorHombre2095-21000.035102</v>
      </c>
      <c r="B83938" s="513" t="s">
        <v>193</v>
      </c>
      <c r="C83938" s="513" t="s">
        <v>17</v>
      </c>
      <c r="D83938" s="513" t="s">
        <v>470</v>
      </c>
      <c r="E83938" s="514">
        <v>3.5000000000000003E-2</v>
      </c>
      <c r="F83938" s="513">
        <v>102</v>
      </c>
      <c r="G83938" s="515">
        <v>3.8730614113867232</v>
      </c>
      <c r="H83938" s="515">
        <v>2.7965392912027993</v>
      </c>
    </row>
    <row r="83939" spans="1:8">
      <c r="A83939" s="513" t="str">
        <f t="shared" si="1311"/>
        <v>EcuadorHombre2095-21000.035103</v>
      </c>
      <c r="B83939" s="513" t="s">
        <v>193</v>
      </c>
      <c r="C83939" s="513" t="s">
        <v>17</v>
      </c>
      <c r="D83939" s="513" t="s">
        <v>470</v>
      </c>
      <c r="E83939" s="514">
        <v>3.5000000000000003E-2</v>
      </c>
      <c r="F83939" s="513">
        <v>103</v>
      </c>
      <c r="G83939" s="515">
        <v>3.6210053263082553</v>
      </c>
      <c r="H83939" s="515">
        <v>2.6712885062418747</v>
      </c>
    </row>
    <row r="83940" spans="1:8">
      <c r="A83940" s="513" t="str">
        <f t="shared" si="1311"/>
        <v>EcuadorHombre2095-21000.035104</v>
      </c>
      <c r="B83940" s="513" t="s">
        <v>193</v>
      </c>
      <c r="C83940" s="513" t="s">
        <v>17</v>
      </c>
      <c r="D83940" s="513" t="s">
        <v>470</v>
      </c>
      <c r="E83940" s="514">
        <v>3.5000000000000003E-2</v>
      </c>
      <c r="F83940" s="513">
        <v>104</v>
      </c>
      <c r="G83940" s="515">
        <v>3.3802580288519133</v>
      </c>
      <c r="H83940" s="515">
        <v>2.5428597412051288</v>
      </c>
    </row>
    <row r="83941" spans="1:8">
      <c r="A83941" s="513" t="str">
        <f t="shared" si="1311"/>
        <v>EcuadorHombre2095-21000.035105</v>
      </c>
      <c r="B83941" s="513" t="s">
        <v>193</v>
      </c>
      <c r="C83941" s="513" t="s">
        <v>17</v>
      </c>
      <c r="D83941" s="513" t="s">
        <v>470</v>
      </c>
      <c r="E83941" s="514">
        <v>3.5000000000000003E-2</v>
      </c>
      <c r="F83941" s="513">
        <v>105</v>
      </c>
      <c r="G83941" s="515">
        <v>3.1508157989341807</v>
      </c>
      <c r="H83941" s="515">
        <v>2.4112697074790677</v>
      </c>
    </row>
    <row r="83942" spans="1:8">
      <c r="A83942" s="513" t="str">
        <f t="shared" si="1311"/>
        <v>EcuadorHombre2095-21000.035106</v>
      </c>
      <c r="B83942" s="513" t="s">
        <v>193</v>
      </c>
      <c r="C83942" s="513" t="s">
        <v>17</v>
      </c>
      <c r="D83942" s="513" t="s">
        <v>470</v>
      </c>
      <c r="E83942" s="514">
        <v>3.5000000000000003E-2</v>
      </c>
      <c r="F83942" s="513">
        <v>106</v>
      </c>
      <c r="G83942" s="515">
        <v>2.9326134419146479</v>
      </c>
      <c r="H83942" s="515">
        <v>2.2763196286623257</v>
      </c>
    </row>
    <row r="83943" spans="1:8">
      <c r="A83943" s="513" t="str">
        <f t="shared" si="1311"/>
        <v>EcuadorHombre2095-21000.035107</v>
      </c>
      <c r="B83943" s="513" t="s">
        <v>193</v>
      </c>
      <c r="C83943" s="513" t="s">
        <v>17</v>
      </c>
      <c r="D83943" s="513" t="s">
        <v>470</v>
      </c>
      <c r="E83943" s="514">
        <v>3.5000000000000003E-2</v>
      </c>
      <c r="F83943" s="513">
        <v>107</v>
      </c>
      <c r="G83943" s="515">
        <v>2.7255195291141265</v>
      </c>
      <c r="H83943" s="515">
        <v>2.1374890661131651</v>
      </c>
    </row>
    <row r="83944" spans="1:8">
      <c r="A83944" s="513" t="str">
        <f t="shared" si="1311"/>
        <v>EcuadorHombre2095-21000.035108</v>
      </c>
      <c r="B83944" s="513" t="s">
        <v>193</v>
      </c>
      <c r="C83944" s="513" t="s">
        <v>17</v>
      </c>
      <c r="D83944" s="513" t="s">
        <v>470</v>
      </c>
      <c r="E83944" s="514">
        <v>3.5000000000000003E-2</v>
      </c>
      <c r="F83944" s="513">
        <v>108</v>
      </c>
      <c r="G83944" s="515">
        <v>2.5293256516199101</v>
      </c>
      <c r="H83944" s="515">
        <v>1.9937719561535916</v>
      </c>
    </row>
    <row r="83945" spans="1:8">
      <c r="A83945" s="513" t="str">
        <f t="shared" si="1311"/>
        <v>EcuadorHombre2095-21000.035109</v>
      </c>
      <c r="B83945" s="513" t="s">
        <v>193</v>
      </c>
      <c r="C83945" s="513" t="s">
        <v>17</v>
      </c>
      <c r="D83945" s="513" t="s">
        <v>470</v>
      </c>
      <c r="E83945" s="514">
        <v>3.5000000000000003E-2</v>
      </c>
      <c r="F83945" s="513">
        <v>109</v>
      </c>
      <c r="G83945" s="515">
        <v>2.3437197607525673</v>
      </c>
      <c r="H83945" s="515">
        <v>1.8434172151381498</v>
      </c>
    </row>
    <row r="83946" spans="1:8">
      <c r="A83946" s="513" t="str">
        <f t="shared" si="1311"/>
        <v>EcuadorHombre2095-21000.035110</v>
      </c>
      <c r="B83946" s="513" t="s">
        <v>193</v>
      </c>
      <c r="C83946" s="513" t="s">
        <v>17</v>
      </c>
      <c r="D83946" s="513" t="s">
        <v>470</v>
      </c>
      <c r="E83946" s="514">
        <v>3.5000000000000003E-2</v>
      </c>
      <c r="F83946" s="513">
        <v>110</v>
      </c>
      <c r="G83946" s="515">
        <v>2.1682236127854431</v>
      </c>
      <c r="H83946" s="515">
        <v>1.6835065640367268</v>
      </c>
    </row>
    <row r="83947" spans="1:8">
      <c r="A83947" s="513" t="str">
        <f t="shared" si="1311"/>
        <v>EcuadorHombre2095-21000.035111</v>
      </c>
      <c r="B83947" s="513" t="s">
        <v>193</v>
      </c>
      <c r="C83947" s="513" t="s">
        <v>17</v>
      </c>
      <c r="D83947" s="513" t="s">
        <v>470</v>
      </c>
      <c r="E83947" s="514">
        <v>3.5000000000000003E-2</v>
      </c>
      <c r="F83947" s="513">
        <v>111</v>
      </c>
      <c r="G83947" s="515">
        <v>1.9856867784707943</v>
      </c>
      <c r="H83947" s="515">
        <v>1.5092560439589342</v>
      </c>
    </row>
    <row r="83948" spans="1:8">
      <c r="A83948" s="513" t="str">
        <f t="shared" si="1311"/>
        <v>EcuadorHombre2095-21000.035112</v>
      </c>
      <c r="B83948" s="513" t="s">
        <v>193</v>
      </c>
      <c r="C83948" s="513" t="s">
        <v>17</v>
      </c>
      <c r="D83948" s="513" t="s">
        <v>470</v>
      </c>
      <c r="E83948" s="514">
        <v>3.5000000000000003E-2</v>
      </c>
      <c r="F83948" s="513">
        <v>112</v>
      </c>
      <c r="G83948" s="515">
        <v>1.8135332857863597</v>
      </c>
      <c r="H83948" s="515">
        <v>1.3128558557812278</v>
      </c>
    </row>
    <row r="83949" spans="1:8">
      <c r="A83949" s="513" t="str">
        <f t="shared" si="1311"/>
        <v>EcuadorHombre2095-21000.035113</v>
      </c>
      <c r="B83949" s="513" t="s">
        <v>193</v>
      </c>
      <c r="C83949" s="513" t="s">
        <v>17</v>
      </c>
      <c r="D83949" s="513" t="s">
        <v>470</v>
      </c>
      <c r="E83949" s="514">
        <v>3.5000000000000003E-2</v>
      </c>
      <c r="F83949" s="513">
        <v>113</v>
      </c>
      <c r="G83949" s="515">
        <v>1.6292322197402018</v>
      </c>
      <c r="H83949" s="515">
        <v>1.0816280756072161</v>
      </c>
    </row>
    <row r="83950" spans="1:8">
      <c r="A83950" s="513" t="str">
        <f t="shared" si="1311"/>
        <v>EcuadorHombre2095-21000.035114</v>
      </c>
      <c r="B83950" s="513" t="s">
        <v>193</v>
      </c>
      <c r="C83950" s="513" t="s">
        <v>17</v>
      </c>
      <c r="D83950" s="513" t="s">
        <v>470</v>
      </c>
      <c r="E83950" s="514">
        <v>3.5000000000000003E-2</v>
      </c>
      <c r="F83950" s="513">
        <v>114</v>
      </c>
      <c r="G83950" s="515">
        <v>1.5303375510818236</v>
      </c>
      <c r="H83950" s="515">
        <v>0.79575756075193649</v>
      </c>
    </row>
    <row r="83951" spans="1:8">
      <c r="A83951" s="513" t="str">
        <f t="shared" si="1311"/>
        <v>EcuadorHombre2095-21000.035115</v>
      </c>
      <c r="B83951" s="513" t="s">
        <v>193</v>
      </c>
      <c r="C83951" s="513" t="s">
        <v>17</v>
      </c>
      <c r="D83951" s="513" t="s">
        <v>470</v>
      </c>
      <c r="E83951" s="514">
        <v>3.5000000000000003E-2</v>
      </c>
      <c r="F83951" s="513">
        <v>115</v>
      </c>
      <c r="G83951" s="515">
        <v>1.3370974374854048</v>
      </c>
      <c r="H83951" s="515">
        <v>0.68389588594436646</v>
      </c>
    </row>
    <row r="83952" spans="1:8">
      <c r="A83952" s="513" t="str">
        <f t="shared" si="1311"/>
        <v>EcuadorHombre2095-21000.035116</v>
      </c>
      <c r="B83952" s="513" t="s">
        <v>193</v>
      </c>
      <c r="C83952" s="513" t="s">
        <v>17</v>
      </c>
      <c r="D83952" s="513" t="s">
        <v>470</v>
      </c>
      <c r="E83952" s="514">
        <v>3.5000000000000003E-2</v>
      </c>
      <c r="F83952" s="513">
        <v>116</v>
      </c>
      <c r="G83952" s="515">
        <v>1</v>
      </c>
      <c r="H83952" s="515">
        <v>0</v>
      </c>
    </row>
    <row r="83953" spans="1:8">
      <c r="A83953" s="513" t="str">
        <f t="shared" si="1311"/>
        <v>EcuadorMujer2095-21000.03550</v>
      </c>
      <c r="B83953" s="513" t="s">
        <v>193</v>
      </c>
      <c r="C83953" s="513" t="s">
        <v>18</v>
      </c>
      <c r="D83953" s="513" t="s">
        <v>470</v>
      </c>
      <c r="E83953" s="514">
        <v>3.5000000000000003E-2</v>
      </c>
      <c r="F83953" s="513">
        <v>50</v>
      </c>
      <c r="G83953" s="515">
        <v>22.534974307540057</v>
      </c>
      <c r="H83953" s="515">
        <v>1.2194244153392488</v>
      </c>
    </row>
    <row r="83954" spans="1:8">
      <c r="A83954" s="513" t="str">
        <f t="shared" si="1311"/>
        <v>EcuadorMujer2095-21000.03551</v>
      </c>
      <c r="B83954" s="513" t="s">
        <v>193</v>
      </c>
      <c r="C83954" s="513" t="s">
        <v>18</v>
      </c>
      <c r="D83954" s="513" t="s">
        <v>470</v>
      </c>
      <c r="E83954" s="514">
        <v>3.5000000000000003E-2</v>
      </c>
      <c r="F83954" s="513">
        <v>51</v>
      </c>
      <c r="G83954" s="515">
        <v>22.309131343283553</v>
      </c>
      <c r="H83954" s="515">
        <v>1.2464198804763529</v>
      </c>
    </row>
    <row r="83955" spans="1:8">
      <c r="A83955" s="513" t="str">
        <f t="shared" si="1311"/>
        <v>EcuadorMujer2095-21000.03552</v>
      </c>
      <c r="B83955" s="513" t="s">
        <v>193</v>
      </c>
      <c r="C83955" s="513" t="s">
        <v>18</v>
      </c>
      <c r="D83955" s="513" t="s">
        <v>470</v>
      </c>
      <c r="E83955" s="514">
        <v>3.5000000000000003E-2</v>
      </c>
      <c r="F83955" s="513">
        <v>52</v>
      </c>
      <c r="G83955" s="515">
        <v>22.076179395423704</v>
      </c>
      <c r="H83955" s="515">
        <v>1.2734896722524258</v>
      </c>
    </row>
    <row r="83956" spans="1:8">
      <c r="A83956" s="513" t="str">
        <f t="shared" si="1311"/>
        <v>EcuadorMujer2095-21000.03553</v>
      </c>
      <c r="B83956" s="513" t="s">
        <v>193</v>
      </c>
      <c r="C83956" s="513" t="s">
        <v>18</v>
      </c>
      <c r="D83956" s="513" t="s">
        <v>470</v>
      </c>
      <c r="E83956" s="514">
        <v>3.5000000000000003E-2</v>
      </c>
      <c r="F83956" s="513">
        <v>53</v>
      </c>
      <c r="G83956" s="515">
        <v>21.836380817999341</v>
      </c>
      <c r="H83956" s="515">
        <v>1.3006947102501165</v>
      </c>
    </row>
    <row r="83957" spans="1:8">
      <c r="A83957" s="513" t="str">
        <f t="shared" si="1311"/>
        <v>EcuadorMujer2095-21000.03554</v>
      </c>
      <c r="B83957" s="513" t="s">
        <v>193</v>
      </c>
      <c r="C83957" s="513" t="s">
        <v>18</v>
      </c>
      <c r="D83957" s="513" t="s">
        <v>470</v>
      </c>
      <c r="E83957" s="514">
        <v>3.5000000000000003E-2</v>
      </c>
      <c r="F83957" s="513">
        <v>54</v>
      </c>
      <c r="G83957" s="515">
        <v>21.589921216867104</v>
      </c>
      <c r="H83957" s="515">
        <v>1.3276981191366737</v>
      </c>
    </row>
    <row r="83958" spans="1:8">
      <c r="A83958" s="513" t="str">
        <f t="shared" si="1311"/>
        <v>EcuadorMujer2095-21000.03555</v>
      </c>
      <c r="B83958" s="513" t="s">
        <v>193</v>
      </c>
      <c r="C83958" s="513" t="s">
        <v>18</v>
      </c>
      <c r="D83958" s="513" t="s">
        <v>470</v>
      </c>
      <c r="E83958" s="514">
        <v>3.5000000000000003E-2</v>
      </c>
      <c r="F83958" s="513">
        <v>55</v>
      </c>
      <c r="G83958" s="515">
        <v>21.336513658914484</v>
      </c>
      <c r="H83958" s="515">
        <v>1.3545685486090699</v>
      </c>
    </row>
    <row r="83959" spans="1:8">
      <c r="A83959" s="513" t="str">
        <f t="shared" si="1311"/>
        <v>EcuadorMujer2095-21000.03556</v>
      </c>
      <c r="B83959" s="513" t="s">
        <v>193</v>
      </c>
      <c r="C83959" s="513" t="s">
        <v>18</v>
      </c>
      <c r="D83959" s="513" t="s">
        <v>470</v>
      </c>
      <c r="E83959" s="514">
        <v>3.5000000000000003E-2</v>
      </c>
      <c r="F83959" s="513">
        <v>56</v>
      </c>
      <c r="G83959" s="515">
        <v>21.075858859269299</v>
      </c>
      <c r="H83959" s="515">
        <v>1.3814662954043979</v>
      </c>
    </row>
    <row r="83960" spans="1:8">
      <c r="A83960" s="513" t="str">
        <f t="shared" si="1311"/>
        <v>EcuadorMujer2095-21000.03557</v>
      </c>
      <c r="B83960" s="513" t="s">
        <v>193</v>
      </c>
      <c r="C83960" s="513" t="s">
        <v>18</v>
      </c>
      <c r="D83960" s="513" t="s">
        <v>470</v>
      </c>
      <c r="E83960" s="514">
        <v>3.5000000000000003E-2</v>
      </c>
      <c r="F83960" s="513">
        <v>57</v>
      </c>
      <c r="G83960" s="515">
        <v>20.807644620774102</v>
      </c>
      <c r="H83960" s="515">
        <v>1.4084759684424271</v>
      </c>
    </row>
    <row r="83961" spans="1:8">
      <c r="A83961" s="513" t="str">
        <f t="shared" si="1311"/>
        <v>EcuadorMujer2095-21000.03558</v>
      </c>
      <c r="B83961" s="513" t="s">
        <v>193</v>
      </c>
      <c r="C83961" s="513" t="s">
        <v>18</v>
      </c>
      <c r="D83961" s="513" t="s">
        <v>470</v>
      </c>
      <c r="E83961" s="514">
        <v>3.5000000000000003E-2</v>
      </c>
      <c r="F83961" s="513">
        <v>58</v>
      </c>
      <c r="G83961" s="515">
        <v>20.531545247026777</v>
      </c>
      <c r="H83961" s="515">
        <v>1.4356882857595286</v>
      </c>
    </row>
    <row r="83962" spans="1:8">
      <c r="A83962" s="513" t="str">
        <f t="shared" si="1311"/>
        <v>EcuadorMujer2095-21000.03559</v>
      </c>
      <c r="B83962" s="513" t="s">
        <v>193</v>
      </c>
      <c r="C83962" s="513" t="s">
        <v>18</v>
      </c>
      <c r="D83962" s="513" t="s">
        <v>470</v>
      </c>
      <c r="E83962" s="514">
        <v>3.5000000000000003E-2</v>
      </c>
      <c r="F83962" s="513">
        <v>59</v>
      </c>
      <c r="G83962" s="515">
        <v>20.248470212394786</v>
      </c>
      <c r="H83962" s="515">
        <v>1.4621589788931582</v>
      </c>
    </row>
    <row r="83963" spans="1:8">
      <c r="A83963" s="513" t="str">
        <f t="shared" si="1311"/>
        <v>EcuadorMujer2095-21000.03560</v>
      </c>
      <c r="B83963" s="513" t="s">
        <v>193</v>
      </c>
      <c r="C83963" s="513" t="s">
        <v>18</v>
      </c>
      <c r="D83963" s="513" t="s">
        <v>470</v>
      </c>
      <c r="E83963" s="514">
        <v>3.5000000000000003E-2</v>
      </c>
      <c r="F83963" s="513">
        <v>60</v>
      </c>
      <c r="G83963" s="515">
        <v>19.958075238058246</v>
      </c>
      <c r="H83963" s="515">
        <v>1.4879962997910996</v>
      </c>
    </row>
    <row r="83964" spans="1:8">
      <c r="A83964" s="513" t="str">
        <f t="shared" si="1311"/>
        <v>EcuadorMujer2095-21000.03561</v>
      </c>
      <c r="B83964" s="513" t="s">
        <v>193</v>
      </c>
      <c r="C83964" s="513" t="s">
        <v>18</v>
      </c>
      <c r="D83964" s="513" t="s">
        <v>470</v>
      </c>
      <c r="E83964" s="514">
        <v>3.5000000000000003E-2</v>
      </c>
      <c r="F83964" s="513">
        <v>61</v>
      </c>
      <c r="G83964" s="515">
        <v>19.659999918610509</v>
      </c>
      <c r="H83964" s="515">
        <v>1.513596564656907</v>
      </c>
    </row>
    <row r="83965" spans="1:8">
      <c r="A83965" s="513" t="str">
        <f t="shared" si="1311"/>
        <v>EcuadorMujer2095-21000.03562</v>
      </c>
      <c r="B83965" s="513" t="s">
        <v>193</v>
      </c>
      <c r="C83965" s="513" t="s">
        <v>18</v>
      </c>
      <c r="D83965" s="513" t="s">
        <v>470</v>
      </c>
      <c r="E83965" s="514">
        <v>3.5000000000000003E-2</v>
      </c>
      <c r="F83965" s="513">
        <v>62</v>
      </c>
      <c r="G83965" s="515">
        <v>19.353866900495056</v>
      </c>
      <c r="H83965" s="515">
        <v>1.5391000100104537</v>
      </c>
    </row>
    <row r="83966" spans="1:8">
      <c r="A83966" s="513" t="str">
        <f t="shared" si="1311"/>
        <v>EcuadorMujer2095-21000.03563</v>
      </c>
      <c r="B83966" s="513" t="s">
        <v>193</v>
      </c>
      <c r="C83966" s="513" t="s">
        <v>18</v>
      </c>
      <c r="D83966" s="513" t="s">
        <v>470</v>
      </c>
      <c r="E83966" s="514">
        <v>3.5000000000000003E-2</v>
      </c>
      <c r="F83966" s="513">
        <v>63</v>
      </c>
      <c r="G83966" s="515">
        <v>19.039281016715812</v>
      </c>
      <c r="H83966" s="515">
        <v>1.5646567065425656</v>
      </c>
    </row>
    <row r="83967" spans="1:8">
      <c r="A83967" s="513" t="str">
        <f t="shared" si="1311"/>
        <v>EcuadorMujer2095-21000.03564</v>
      </c>
      <c r="B83967" s="513" t="s">
        <v>193</v>
      </c>
      <c r="C83967" s="513" t="s">
        <v>18</v>
      </c>
      <c r="D83967" s="513" t="s">
        <v>470</v>
      </c>
      <c r="E83967" s="514">
        <v>3.5000000000000003E-2</v>
      </c>
      <c r="F83967" s="513">
        <v>64</v>
      </c>
      <c r="G83967" s="515">
        <v>18.717899829487088</v>
      </c>
      <c r="H83967" s="515">
        <v>1.5887694852018888</v>
      </c>
    </row>
    <row r="83968" spans="1:8">
      <c r="A83968" s="513" t="str">
        <f t="shared" si="1311"/>
        <v>EcuadorMujer2095-21000.03565</v>
      </c>
      <c r="B83968" s="513" t="s">
        <v>193</v>
      </c>
      <c r="C83968" s="513" t="s">
        <v>18</v>
      </c>
      <c r="D83968" s="513" t="s">
        <v>470</v>
      </c>
      <c r="E83968" s="514">
        <v>3.5000000000000003E-2</v>
      </c>
      <c r="F83968" s="513">
        <v>65</v>
      </c>
      <c r="G83968" s="515">
        <v>18.389295676348553</v>
      </c>
      <c r="H83968" s="515">
        <v>1.6116289438201581</v>
      </c>
    </row>
    <row r="83969" spans="1:8">
      <c r="A83969" s="513" t="str">
        <f t="shared" si="1311"/>
        <v>EcuadorMujer2095-21000.03566</v>
      </c>
      <c r="B83969" s="513" t="s">
        <v>193</v>
      </c>
      <c r="C83969" s="513" t="s">
        <v>18</v>
      </c>
      <c r="D83969" s="513" t="s">
        <v>470</v>
      </c>
      <c r="E83969" s="514">
        <v>3.5000000000000003E-2</v>
      </c>
      <c r="F83969" s="513">
        <v>66</v>
      </c>
      <c r="G83969" s="515">
        <v>18.053018833509668</v>
      </c>
      <c r="H83969" s="515">
        <v>1.6340844357749995</v>
      </c>
    </row>
    <row r="83970" spans="1:8">
      <c r="A83970" s="513" t="str">
        <f t="shared" si="1311"/>
        <v>EcuadorMujer2095-21000.03567</v>
      </c>
      <c r="B83970" s="513" t="s">
        <v>193</v>
      </c>
      <c r="C83970" s="513" t="s">
        <v>18</v>
      </c>
      <c r="D83970" s="513" t="s">
        <v>470</v>
      </c>
      <c r="E83970" s="514">
        <v>3.5000000000000003E-2</v>
      </c>
      <c r="F83970" s="513">
        <v>67</v>
      </c>
      <c r="G83970" s="515">
        <v>17.708596191247274</v>
      </c>
      <c r="H83970" s="515">
        <v>1.6563819135090139</v>
      </c>
    </row>
    <row r="83971" spans="1:8">
      <c r="A83971" s="513" t="str">
        <f t="shared" ref="A83971:A84034" si="1312">B83971&amp;C83971&amp;D83971&amp;E83971&amp;F83971</f>
        <v>EcuadorMujer2095-21000.03568</v>
      </c>
      <c r="B83971" s="513" t="s">
        <v>193</v>
      </c>
      <c r="C83971" s="513" t="s">
        <v>18</v>
      </c>
      <c r="D83971" s="513" t="s">
        <v>470</v>
      </c>
      <c r="E83971" s="514">
        <v>3.5000000000000003E-2</v>
      </c>
      <c r="F83971" s="513">
        <v>68</v>
      </c>
      <c r="G83971" s="515">
        <v>17.355529855146926</v>
      </c>
      <c r="H83971" s="515">
        <v>1.6787831268146858</v>
      </c>
    </row>
    <row r="83972" spans="1:8">
      <c r="A83972" s="513" t="str">
        <f t="shared" si="1312"/>
        <v>EcuadorMujer2095-21000.03569</v>
      </c>
      <c r="B83972" s="513" t="s">
        <v>193</v>
      </c>
      <c r="C83972" s="513" t="s">
        <v>18</v>
      </c>
      <c r="D83972" s="513" t="s">
        <v>470</v>
      </c>
      <c r="E83972" s="514">
        <v>3.5000000000000003E-2</v>
      </c>
      <c r="F83972" s="513">
        <v>69</v>
      </c>
      <c r="G83972" s="515">
        <v>16.998715253877219</v>
      </c>
      <c r="H83972" s="515">
        <v>1.6974387835995537</v>
      </c>
    </row>
    <row r="83973" spans="1:8">
      <c r="A83973" s="513" t="str">
        <f t="shared" si="1312"/>
        <v>EcuadorMujer2095-21000.03570</v>
      </c>
      <c r="B83973" s="513" t="s">
        <v>193</v>
      </c>
      <c r="C83973" s="513" t="s">
        <v>18</v>
      </c>
      <c r="D83973" s="513" t="s">
        <v>470</v>
      </c>
      <c r="E83973" s="514">
        <v>3.5000000000000003E-2</v>
      </c>
      <c r="F83973" s="513">
        <v>70</v>
      </c>
      <c r="G83973" s="515">
        <v>16.637585680761244</v>
      </c>
      <c r="H83973" s="515">
        <v>1.7127132430392105</v>
      </c>
    </row>
    <row r="83974" spans="1:8">
      <c r="A83974" s="513" t="str">
        <f t="shared" si="1312"/>
        <v>EcuadorMujer2095-21000.03571</v>
      </c>
      <c r="B83974" s="513" t="s">
        <v>193</v>
      </c>
      <c r="C83974" s="513" t="s">
        <v>18</v>
      </c>
      <c r="D83974" s="513" t="s">
        <v>470</v>
      </c>
      <c r="E83974" s="514">
        <v>3.5000000000000003E-2</v>
      </c>
      <c r="F83974" s="513">
        <v>71</v>
      </c>
      <c r="G83974" s="515">
        <v>16.271543889452371</v>
      </c>
      <c r="H83974" s="515">
        <v>1.7261253979484084</v>
      </c>
    </row>
    <row r="83975" spans="1:8">
      <c r="A83975" s="513" t="str">
        <f t="shared" si="1312"/>
        <v>EcuadorMujer2095-21000.03572</v>
      </c>
      <c r="B83975" s="513" t="s">
        <v>193</v>
      </c>
      <c r="C83975" s="513" t="s">
        <v>18</v>
      </c>
      <c r="D83975" s="513" t="s">
        <v>470</v>
      </c>
      <c r="E83975" s="514">
        <v>3.5000000000000003E-2</v>
      </c>
      <c r="F83975" s="513">
        <v>72</v>
      </c>
      <c r="G83975" s="515">
        <v>15.89995943549007</v>
      </c>
      <c r="H83975" s="515">
        <v>1.7381016595740959</v>
      </c>
    </row>
    <row r="83976" spans="1:8">
      <c r="A83976" s="513" t="str">
        <f t="shared" si="1312"/>
        <v>EcuadorMujer2095-21000.03573</v>
      </c>
      <c r="B83976" s="513" t="s">
        <v>193</v>
      </c>
      <c r="C83976" s="513" t="s">
        <v>18</v>
      </c>
      <c r="D83976" s="513" t="s">
        <v>470</v>
      </c>
      <c r="E83976" s="514">
        <v>3.5000000000000003E-2</v>
      </c>
      <c r="F83976" s="513">
        <v>73</v>
      </c>
      <c r="G83976" s="515">
        <v>15.522165828289532</v>
      </c>
      <c r="H83976" s="515">
        <v>1.7490859830687122</v>
      </c>
    </row>
    <row r="83977" spans="1:8">
      <c r="A83977" s="513" t="str">
        <f t="shared" si="1312"/>
        <v>EcuadorMujer2095-21000.03574</v>
      </c>
      <c r="B83977" s="513" t="s">
        <v>193</v>
      </c>
      <c r="C83977" s="513" t="s">
        <v>18</v>
      </c>
      <c r="D83977" s="513" t="s">
        <v>470</v>
      </c>
      <c r="E83977" s="514">
        <v>3.5000000000000003E-2</v>
      </c>
      <c r="F83977" s="513">
        <v>74</v>
      </c>
      <c r="G83977" s="515">
        <v>15.145309719457735</v>
      </c>
      <c r="H83977" s="515">
        <v>1.7538885809544997</v>
      </c>
    </row>
    <row r="83978" spans="1:8">
      <c r="A83978" s="513" t="str">
        <f t="shared" si="1312"/>
        <v>EcuadorMujer2095-21000.03575</v>
      </c>
      <c r="B83978" s="513" t="s">
        <v>193</v>
      </c>
      <c r="C83978" s="513" t="s">
        <v>18</v>
      </c>
      <c r="D83978" s="513" t="s">
        <v>470</v>
      </c>
      <c r="E83978" s="514">
        <v>3.5000000000000003E-2</v>
      </c>
      <c r="F83978" s="513">
        <v>75</v>
      </c>
      <c r="G83978" s="515">
        <v>14.768598811850087</v>
      </c>
      <c r="H83978" s="515">
        <v>1.753079550055866</v>
      </c>
    </row>
    <row r="83979" spans="1:8">
      <c r="A83979" s="513" t="str">
        <f t="shared" si="1312"/>
        <v>EcuadorMujer2095-21000.03576</v>
      </c>
      <c r="B83979" s="513" t="s">
        <v>193</v>
      </c>
      <c r="C83979" s="513" t="s">
        <v>18</v>
      </c>
      <c r="D83979" s="513" t="s">
        <v>470</v>
      </c>
      <c r="E83979" s="514">
        <v>3.5000000000000003E-2</v>
      </c>
      <c r="F83979" s="513">
        <v>76</v>
      </c>
      <c r="G83979" s="515">
        <v>14.391205470264357</v>
      </c>
      <c r="H83979" s="515">
        <v>1.7493999530937185</v>
      </c>
    </row>
    <row r="83980" spans="1:8">
      <c r="A83980" s="513" t="str">
        <f t="shared" si="1312"/>
        <v>EcuadorMujer2095-21000.03577</v>
      </c>
      <c r="B83980" s="513" t="s">
        <v>193</v>
      </c>
      <c r="C83980" s="513" t="s">
        <v>18</v>
      </c>
      <c r="D83980" s="513" t="s">
        <v>470</v>
      </c>
      <c r="E83980" s="514">
        <v>3.5000000000000003E-2</v>
      </c>
      <c r="F83980" s="513">
        <v>77</v>
      </c>
      <c r="G83980" s="515">
        <v>14.012261399050582</v>
      </c>
      <c r="H83980" s="515">
        <v>1.7434144967591052</v>
      </c>
    </row>
    <row r="83981" spans="1:8">
      <c r="A83981" s="513" t="str">
        <f t="shared" si="1312"/>
        <v>EcuadorMujer2095-21000.03578</v>
      </c>
      <c r="B83981" s="513" t="s">
        <v>193</v>
      </c>
      <c r="C83981" s="513" t="s">
        <v>18</v>
      </c>
      <c r="D83981" s="513" t="s">
        <v>470</v>
      </c>
      <c r="E83981" s="514">
        <v>3.5000000000000003E-2</v>
      </c>
      <c r="F83981" s="513">
        <v>78</v>
      </c>
      <c r="G83981" s="515">
        <v>13.630851849308989</v>
      </c>
      <c r="H83981" s="515">
        <v>1.7356811736666697</v>
      </c>
    </row>
    <row r="83982" spans="1:8">
      <c r="A83982" s="513" t="str">
        <f t="shared" si="1312"/>
        <v>EcuadorMujer2095-21000.03579</v>
      </c>
      <c r="B83982" s="513" t="s">
        <v>193</v>
      </c>
      <c r="C83982" s="513" t="s">
        <v>18</v>
      </c>
      <c r="D83982" s="513" t="s">
        <v>470</v>
      </c>
      <c r="E83982" s="514">
        <v>3.5000000000000003E-2</v>
      </c>
      <c r="F83982" s="513">
        <v>79</v>
      </c>
      <c r="G83982" s="515">
        <v>13.258562146749245</v>
      </c>
      <c r="H83982" s="515">
        <v>1.7181890197848582</v>
      </c>
    </row>
    <row r="83983" spans="1:8">
      <c r="A83983" s="513" t="str">
        <f t="shared" si="1312"/>
        <v>EcuadorMujer2095-21000.03580</v>
      </c>
      <c r="B83983" s="513" t="s">
        <v>193</v>
      </c>
      <c r="C83983" s="513" t="s">
        <v>18</v>
      </c>
      <c r="D83983" s="513" t="s">
        <v>470</v>
      </c>
      <c r="E83983" s="514">
        <v>3.5000000000000003E-2</v>
      </c>
      <c r="F83983" s="513">
        <v>80</v>
      </c>
      <c r="G83983" s="515">
        <v>12.894328546305807</v>
      </c>
      <c r="H83983" s="515">
        <v>1.6914372190799274</v>
      </c>
    </row>
    <row r="83984" spans="1:8">
      <c r="A83984" s="513" t="str">
        <f t="shared" si="1312"/>
        <v>EcuadorMujer2095-21000.03581</v>
      </c>
      <c r="B83984" s="513" t="s">
        <v>193</v>
      </c>
      <c r="C83984" s="513" t="s">
        <v>18</v>
      </c>
      <c r="D83984" s="513" t="s">
        <v>470</v>
      </c>
      <c r="E83984" s="514">
        <v>3.5000000000000003E-2</v>
      </c>
      <c r="F83984" s="513">
        <v>81</v>
      </c>
      <c r="G83984" s="515">
        <v>12.53707979169852</v>
      </c>
      <c r="H83984" s="515">
        <v>1.6480190981463649</v>
      </c>
    </row>
    <row r="83985" spans="1:8">
      <c r="A83985" s="513" t="str">
        <f t="shared" si="1312"/>
        <v>EcuadorMujer2095-21000.03582</v>
      </c>
      <c r="B83985" s="513" t="s">
        <v>193</v>
      </c>
      <c r="C83985" s="513" t="s">
        <v>18</v>
      </c>
      <c r="D83985" s="513" t="s">
        <v>470</v>
      </c>
      <c r="E83985" s="514">
        <v>3.5000000000000003E-2</v>
      </c>
      <c r="F83985" s="513">
        <v>82</v>
      </c>
      <c r="G83985" s="515">
        <v>12.185727837162789</v>
      </c>
      <c r="H83985" s="515">
        <v>1.5968771321245783</v>
      </c>
    </row>
    <row r="83986" spans="1:8">
      <c r="A83986" s="513" t="str">
        <f t="shared" si="1312"/>
        <v>EcuadorMujer2095-21000.03583</v>
      </c>
      <c r="B83986" s="513" t="s">
        <v>193</v>
      </c>
      <c r="C83986" s="513" t="s">
        <v>18</v>
      </c>
      <c r="D83986" s="513" t="s">
        <v>470</v>
      </c>
      <c r="E83986" s="514">
        <v>3.5000000000000003E-2</v>
      </c>
      <c r="F83986" s="513">
        <v>83</v>
      </c>
      <c r="G83986" s="515">
        <v>11.83915783821729</v>
      </c>
      <c r="H83986" s="515">
        <v>1.5389357411969025</v>
      </c>
    </row>
    <row r="83987" spans="1:8">
      <c r="A83987" s="513" t="str">
        <f t="shared" si="1312"/>
        <v>EcuadorMujer2095-21000.03584</v>
      </c>
      <c r="B83987" s="513" t="s">
        <v>193</v>
      </c>
      <c r="C83987" s="513" t="s">
        <v>18</v>
      </c>
      <c r="D83987" s="513" t="s">
        <v>470</v>
      </c>
      <c r="E83987" s="514">
        <v>3.5000000000000003E-2</v>
      </c>
      <c r="F83987" s="513">
        <v>84</v>
      </c>
      <c r="G83987" s="515">
        <v>11.444977996585051</v>
      </c>
      <c r="H83987" s="515">
        <v>1.5078990411447528</v>
      </c>
    </row>
    <row r="83988" spans="1:8">
      <c r="A83988" s="513" t="str">
        <f t="shared" si="1312"/>
        <v>EcuadorMujer2095-21000.03585</v>
      </c>
      <c r="B83988" s="513" t="s">
        <v>193</v>
      </c>
      <c r="C83988" s="513" t="s">
        <v>18</v>
      </c>
      <c r="D83988" s="513" t="s">
        <v>470</v>
      </c>
      <c r="E83988" s="514">
        <v>3.5000000000000003E-2</v>
      </c>
      <c r="F83988" s="513">
        <v>85</v>
      </c>
      <c r="G83988" s="515">
        <v>11.051133935221555</v>
      </c>
      <c r="H83988" s="515">
        <v>1.4740863069796089</v>
      </c>
    </row>
    <row r="83989" spans="1:8">
      <c r="A83989" s="513" t="str">
        <f t="shared" si="1312"/>
        <v>EcuadorMujer2095-21000.03586</v>
      </c>
      <c r="B83989" s="513" t="s">
        <v>193</v>
      </c>
      <c r="C83989" s="513" t="s">
        <v>18</v>
      </c>
      <c r="D83989" s="513" t="s">
        <v>470</v>
      </c>
      <c r="E83989" s="514">
        <v>3.5000000000000003E-2</v>
      </c>
      <c r="F83989" s="513">
        <v>86</v>
      </c>
      <c r="G83989" s="515">
        <v>10.658216915756682</v>
      </c>
      <c r="H83989" s="515">
        <v>1.4376048152759326</v>
      </c>
    </row>
    <row r="83990" spans="1:8">
      <c r="A83990" s="513" t="str">
        <f t="shared" si="1312"/>
        <v>EcuadorMujer2095-21000.03587</v>
      </c>
      <c r="B83990" s="513" t="s">
        <v>193</v>
      </c>
      <c r="C83990" s="513" t="s">
        <v>18</v>
      </c>
      <c r="D83990" s="513" t="s">
        <v>470</v>
      </c>
      <c r="E83990" s="514">
        <v>3.5000000000000003E-2</v>
      </c>
      <c r="F83990" s="513">
        <v>87</v>
      </c>
      <c r="G83990" s="515">
        <v>10.266831185337256</v>
      </c>
      <c r="H83990" s="515">
        <v>1.3985825987818579</v>
      </c>
    </row>
    <row r="83991" spans="1:8">
      <c r="A83991" s="513" t="str">
        <f t="shared" si="1312"/>
        <v>EcuadorMujer2095-21000.03588</v>
      </c>
      <c r="B83991" s="513" t="s">
        <v>193</v>
      </c>
      <c r="C83991" s="513" t="s">
        <v>18</v>
      </c>
      <c r="D83991" s="513" t="s">
        <v>470</v>
      </c>
      <c r="E83991" s="514">
        <v>3.5000000000000003E-2</v>
      </c>
      <c r="F83991" s="513">
        <v>88</v>
      </c>
      <c r="G83991" s="515">
        <v>9.8775907417979703</v>
      </c>
      <c r="H83991" s="515">
        <v>1.3571676763500171</v>
      </c>
    </row>
    <row r="83992" spans="1:8">
      <c r="A83992" s="513" t="str">
        <f t="shared" si="1312"/>
        <v>EcuadorMujer2095-21000.03589</v>
      </c>
      <c r="B83992" s="513" t="s">
        <v>193</v>
      </c>
      <c r="C83992" s="513" t="s">
        <v>18</v>
      </c>
      <c r="D83992" s="513" t="s">
        <v>470</v>
      </c>
      <c r="E83992" s="514">
        <v>3.5000000000000003E-2</v>
      </c>
      <c r="F83992" s="513">
        <v>89</v>
      </c>
      <c r="G83992" s="515">
        <v>9.4911158285747028</v>
      </c>
      <c r="H83992" s="515">
        <v>1.3135268871641588</v>
      </c>
    </row>
    <row r="83993" spans="1:8">
      <c r="A83993" s="513" t="str">
        <f t="shared" si="1312"/>
        <v>EcuadorMujer2095-21000.03590</v>
      </c>
      <c r="B83993" s="513" t="s">
        <v>193</v>
      </c>
      <c r="C83993" s="513" t="s">
        <v>18</v>
      </c>
      <c r="D83993" s="513" t="s">
        <v>470</v>
      </c>
      <c r="E83993" s="514">
        <v>3.5000000000000003E-2</v>
      </c>
      <c r="F83993" s="513">
        <v>90</v>
      </c>
      <c r="G83993" s="515">
        <v>9.108029159996045</v>
      </c>
      <c r="H83993" s="515">
        <v>1.267844404392477</v>
      </c>
    </row>
    <row r="83994" spans="1:8">
      <c r="A83994" s="513" t="str">
        <f t="shared" si="1312"/>
        <v>EcuadorMujer2095-21000.03591</v>
      </c>
      <c r="B83994" s="513" t="s">
        <v>193</v>
      </c>
      <c r="C83994" s="513" t="s">
        <v>18</v>
      </c>
      <c r="D83994" s="513" t="s">
        <v>470</v>
      </c>
      <c r="E83994" s="514">
        <v>3.5000000000000003E-2</v>
      </c>
      <c r="F83994" s="513">
        <v>91</v>
      </c>
      <c r="G83994" s="515">
        <v>8.728951782030574</v>
      </c>
      <c r="H83994" s="515">
        <v>1.2203199406312897</v>
      </c>
    </row>
    <row r="83995" spans="1:8">
      <c r="A83995" s="513" t="str">
        <f t="shared" si="1312"/>
        <v>EcuadorMujer2095-21000.03592</v>
      </c>
      <c r="B83995" s="513" t="s">
        <v>193</v>
      </c>
      <c r="C83995" s="513" t="s">
        <v>18</v>
      </c>
      <c r="D83995" s="513" t="s">
        <v>470</v>
      </c>
      <c r="E83995" s="514">
        <v>3.5000000000000003E-2</v>
      </c>
      <c r="F83995" s="513">
        <v>92</v>
      </c>
      <c r="G83995" s="515">
        <v>8.354498935023722</v>
      </c>
      <c r="H83995" s="515">
        <v>1.1711665166120828</v>
      </c>
    </row>
    <row r="83996" spans="1:8">
      <c r="A83996" s="513" t="str">
        <f t="shared" si="1312"/>
        <v>EcuadorMujer2095-21000.03593</v>
      </c>
      <c r="B83996" s="513" t="s">
        <v>193</v>
      </c>
      <c r="C83996" s="513" t="s">
        <v>18</v>
      </c>
      <c r="D83996" s="513" t="s">
        <v>470</v>
      </c>
      <c r="E83996" s="514">
        <v>3.5000000000000003E-2</v>
      </c>
      <c r="F83996" s="513">
        <v>93</v>
      </c>
      <c r="G83996" s="515">
        <v>7.9852754817347424</v>
      </c>
      <c r="H83996" s="515">
        <v>1.12060808495167</v>
      </c>
    </row>
    <row r="83997" spans="1:8">
      <c r="A83997" s="513" t="str">
        <f t="shared" si="1312"/>
        <v>EcuadorMujer2095-21000.03594</v>
      </c>
      <c r="B83997" s="513" t="s">
        <v>193</v>
      </c>
      <c r="C83997" s="513" t="s">
        <v>18</v>
      </c>
      <c r="D83997" s="513" t="s">
        <v>470</v>
      </c>
      <c r="E83997" s="514">
        <v>3.5000000000000003E-2</v>
      </c>
      <c r="F83997" s="513">
        <v>94</v>
      </c>
      <c r="G83997" s="515">
        <v>7.6218712350409579</v>
      </c>
      <c r="H83997" s="515">
        <v>1.0688768104537021</v>
      </c>
    </row>
    <row r="83998" spans="1:8">
      <c r="A83998" s="513" t="str">
        <f t="shared" si="1312"/>
        <v>EcuadorMujer2095-21000.03595</v>
      </c>
      <c r="B83998" s="513" t="s">
        <v>193</v>
      </c>
      <c r="C83998" s="513" t="s">
        <v>18</v>
      </c>
      <c r="D83998" s="513" t="s">
        <v>470</v>
      </c>
      <c r="E83998" s="514">
        <v>3.5000000000000003E-2</v>
      </c>
      <c r="F83998" s="513">
        <v>95</v>
      </c>
      <c r="G83998" s="515">
        <v>7.2648561720220854</v>
      </c>
      <c r="H83998" s="515">
        <v>1.0162101684414804</v>
      </c>
    </row>
    <row r="83999" spans="1:8">
      <c r="A83999" s="513" t="str">
        <f t="shared" si="1312"/>
        <v>EcuadorMujer2095-21000.03596</v>
      </c>
      <c r="B83999" s="513" t="s">
        <v>193</v>
      </c>
      <c r="C83999" s="513" t="s">
        <v>18</v>
      </c>
      <c r="D83999" s="513" t="s">
        <v>470</v>
      </c>
      <c r="E83999" s="514">
        <v>3.5000000000000003E-2</v>
      </c>
      <c r="F83999" s="513">
        <v>96</v>
      </c>
      <c r="G83999" s="515">
        <v>6.9147754637099004</v>
      </c>
      <c r="H83999" s="515">
        <v>0.96284787724263088</v>
      </c>
    </row>
    <row r="84000" spans="1:8">
      <c r="A84000" s="513" t="str">
        <f t="shared" si="1312"/>
        <v>EcuadorMujer2095-21000.03597</v>
      </c>
      <c r="B84000" s="513" t="s">
        <v>193</v>
      </c>
      <c r="C84000" s="513" t="s">
        <v>18</v>
      </c>
      <c r="D84000" s="513" t="s">
        <v>470</v>
      </c>
      <c r="E84000" s="514">
        <v>3.5000000000000003E-2</v>
      </c>
      <c r="F84000" s="513">
        <v>97</v>
      </c>
      <c r="G84000" s="515">
        <v>6.5721444023922704</v>
      </c>
      <c r="H84000" s="515">
        <v>0.90902868906319545</v>
      </c>
    </row>
    <row r="84001" spans="1:8">
      <c r="A84001" s="513" t="str">
        <f t="shared" si="1312"/>
        <v>EcuadorMujer2095-21000.03598</v>
      </c>
      <c r="B84001" s="513" t="s">
        <v>193</v>
      </c>
      <c r="C84001" s="513" t="s">
        <v>18</v>
      </c>
      <c r="D84001" s="513" t="s">
        <v>470</v>
      </c>
      <c r="E84001" s="514">
        <v>3.5000000000000003E-2</v>
      </c>
      <c r="F84001" s="513">
        <v>98</v>
      </c>
      <c r="G84001" s="515">
        <v>6.2374428746580266</v>
      </c>
      <c r="H84001" s="515">
        <v>0.85498727592254553</v>
      </c>
    </row>
    <row r="84002" spans="1:8">
      <c r="A84002" s="513" t="str">
        <f t="shared" si="1312"/>
        <v>EcuadorMujer2095-21000.03599</v>
      </c>
      <c r="B84002" s="513" t="s">
        <v>193</v>
      </c>
      <c r="C84002" s="513" t="s">
        <v>18</v>
      </c>
      <c r="D84002" s="513" t="s">
        <v>470</v>
      </c>
      <c r="E84002" s="514">
        <v>3.5000000000000003E-2</v>
      </c>
      <c r="F84002" s="513">
        <v>99</v>
      </c>
      <c r="G84002" s="515">
        <v>5.9111099107488769</v>
      </c>
      <c r="H84002" s="515">
        <v>0.80095083489556052</v>
      </c>
    </row>
    <row r="84003" spans="1:8">
      <c r="A84003" s="513" t="str">
        <f t="shared" si="1312"/>
        <v>EcuadorMujer2095-21000.035100</v>
      </c>
      <c r="B84003" s="513" t="s">
        <v>193</v>
      </c>
      <c r="C84003" s="513" t="s">
        <v>18</v>
      </c>
      <c r="D84003" s="513" t="s">
        <v>470</v>
      </c>
      <c r="E84003" s="514">
        <v>3.5000000000000003E-2</v>
      </c>
      <c r="F84003" s="513">
        <v>100</v>
      </c>
      <c r="G84003" s="515">
        <v>5.5935373739721355</v>
      </c>
      <c r="H84003" s="515">
        <v>0.74713595090697571</v>
      </c>
    </row>
    <row r="84004" spans="1:8">
      <c r="A84004" s="513" t="str">
        <f t="shared" si="1312"/>
        <v>EcuadorMujer2095-21000.035101</v>
      </c>
      <c r="B84004" s="513" t="s">
        <v>193</v>
      </c>
      <c r="C84004" s="513" t="s">
        <v>18</v>
      </c>
      <c r="D84004" s="513" t="s">
        <v>470</v>
      </c>
      <c r="E84004" s="514">
        <v>3.5000000000000003E-2</v>
      </c>
      <c r="F84004" s="513">
        <v>101</v>
      </c>
      <c r="G84004" s="515">
        <v>5.2850627269591479</v>
      </c>
      <c r="H84004" s="515">
        <v>0.69374551273862461</v>
      </c>
    </row>
    <row r="84005" spans="1:8">
      <c r="A84005" s="513" t="str">
        <f t="shared" si="1312"/>
        <v>EcuadorMujer2095-21000.035102</v>
      </c>
      <c r="B84005" s="513" t="s">
        <v>193</v>
      </c>
      <c r="C84005" s="513" t="s">
        <v>18</v>
      </c>
      <c r="D84005" s="513" t="s">
        <v>470</v>
      </c>
      <c r="E84005" s="514">
        <v>3.5000000000000003E-2</v>
      </c>
      <c r="F84005" s="513">
        <v>102</v>
      </c>
      <c r="G84005" s="515">
        <v>4.9859605561147706</v>
      </c>
      <c r="H84005" s="515">
        <v>0.64096542450367533</v>
      </c>
    </row>
    <row r="84006" spans="1:8">
      <c r="A84006" s="513" t="str">
        <f t="shared" si="1312"/>
        <v>EcuadorMujer2095-21000.035103</v>
      </c>
      <c r="B84006" s="513" t="s">
        <v>193</v>
      </c>
      <c r="C84006" s="513" t="s">
        <v>18</v>
      </c>
      <c r="D84006" s="513" t="s">
        <v>470</v>
      </c>
      <c r="E84006" s="514">
        <v>3.5000000000000003E-2</v>
      </c>
      <c r="F84006" s="513">
        <v>103</v>
      </c>
      <c r="G84006" s="515">
        <v>4.6964312518225046</v>
      </c>
      <c r="H84006" s="515">
        <v>0.58896145453317805</v>
      </c>
    </row>
    <row r="84007" spans="1:8">
      <c r="A84007" s="513" t="str">
        <f t="shared" si="1312"/>
        <v>EcuadorMujer2095-21000.035104</v>
      </c>
      <c r="B84007" s="513" t="s">
        <v>193</v>
      </c>
      <c r="C84007" s="513" t="s">
        <v>18</v>
      </c>
      <c r="D84007" s="513" t="s">
        <v>470</v>
      </c>
      <c r="E84007" s="514">
        <v>3.5000000000000003E-2</v>
      </c>
      <c r="F84007" s="513">
        <v>104</v>
      </c>
      <c r="G84007" s="515">
        <v>4.4165852671572923</v>
      </c>
      <c r="H84007" s="515">
        <v>0.53787563319235432</v>
      </c>
    </row>
    <row r="84008" spans="1:8">
      <c r="A84008" s="513" t="str">
        <f t="shared" si="1312"/>
        <v>EcuadorMujer2095-21000.035105</v>
      </c>
      <c r="B84008" s="513" t="s">
        <v>193</v>
      </c>
      <c r="C84008" s="513" t="s">
        <v>18</v>
      </c>
      <c r="D84008" s="513" t="s">
        <v>470</v>
      </c>
      <c r="E84008" s="514">
        <v>3.5000000000000003E-2</v>
      </c>
      <c r="F84008" s="513">
        <v>105</v>
      </c>
      <c r="G84008" s="515">
        <v>4.1464199187345843</v>
      </c>
      <c r="H84008" s="515">
        <v>0.48782177268749827</v>
      </c>
    </row>
    <row r="84009" spans="1:8">
      <c r="A84009" s="513" t="str">
        <f t="shared" si="1312"/>
        <v>EcuadorMujer2095-21000.035106</v>
      </c>
      <c r="B84009" s="513" t="s">
        <v>193</v>
      </c>
      <c r="C84009" s="513" t="s">
        <v>18</v>
      </c>
      <c r="D84009" s="513" t="s">
        <v>470</v>
      </c>
      <c r="E84009" s="514">
        <v>3.5000000000000003E-2</v>
      </c>
      <c r="F84009" s="513">
        <v>106</v>
      </c>
      <c r="G84009" s="515">
        <v>3.8857827762430341</v>
      </c>
      <c r="H84009" s="515">
        <v>0.43887862137738159</v>
      </c>
    </row>
    <row r="84010" spans="1:8">
      <c r="A84010" s="513" t="str">
        <f t="shared" si="1312"/>
        <v>EcuadorMujer2095-21000.035107</v>
      </c>
      <c r="B84010" s="513" t="s">
        <v>193</v>
      </c>
      <c r="C84010" s="513" t="s">
        <v>18</v>
      </c>
      <c r="D84010" s="513" t="s">
        <v>470</v>
      </c>
      <c r="E84010" s="514">
        <v>3.5000000000000003E-2</v>
      </c>
      <c r="F84010" s="513">
        <v>107</v>
      </c>
      <c r="G84010" s="515">
        <v>3.6343121177545274</v>
      </c>
      <c r="H84010" s="515">
        <v>0.39107765061151706</v>
      </c>
    </row>
    <row r="84011" spans="1:8">
      <c r="A84011" s="513" t="str">
        <f t="shared" si="1312"/>
        <v>EcuadorMujer2095-21000.035108</v>
      </c>
      <c r="B84011" s="513" t="s">
        <v>193</v>
      </c>
      <c r="C84011" s="513" t="s">
        <v>18</v>
      </c>
      <c r="D84011" s="513" t="s">
        <v>470</v>
      </c>
      <c r="E84011" s="514">
        <v>3.5000000000000003E-2</v>
      </c>
      <c r="F84011" s="513">
        <v>108</v>
      </c>
      <c r="G84011" s="515">
        <v>3.3913351355664925</v>
      </c>
      <c r="H84011" s="515">
        <v>0.34437723088410432</v>
      </c>
    </row>
    <row r="84012" spans="1:8">
      <c r="A84012" s="513" t="str">
        <f t="shared" si="1312"/>
        <v>EcuadorMujer2095-21000.035109</v>
      </c>
      <c r="B84012" s="513" t="s">
        <v>193</v>
      </c>
      <c r="C84012" s="513" t="s">
        <v>18</v>
      </c>
      <c r="D84012" s="513" t="s">
        <v>470</v>
      </c>
      <c r="E84012" s="514">
        <v>3.5000000000000003E-2</v>
      </c>
      <c r="F84012" s="513">
        <v>109</v>
      </c>
      <c r="G84012" s="515">
        <v>3.1556881795277345</v>
      </c>
      <c r="H84012" s="515">
        <v>0.29860193605879359</v>
      </c>
    </row>
    <row r="84013" spans="1:8">
      <c r="A84013" s="513" t="str">
        <f t="shared" si="1312"/>
        <v>EcuadorMujer2095-21000.035110</v>
      </c>
      <c r="B84013" s="513" t="s">
        <v>193</v>
      </c>
      <c r="C84013" s="513" t="s">
        <v>18</v>
      </c>
      <c r="D84013" s="513" t="s">
        <v>470</v>
      </c>
      <c r="E84013" s="514">
        <v>3.5000000000000003E-2</v>
      </c>
      <c r="F84013" s="513">
        <v>110</v>
      </c>
      <c r="G84013" s="515">
        <v>2.9253880121439613</v>
      </c>
      <c r="H84013" s="515">
        <v>0.25328547822484854</v>
      </c>
    </row>
    <row r="84014" spans="1:8">
      <c r="A84014" s="513" t="str">
        <f t="shared" si="1312"/>
        <v>EcuadorMujer2095-21000.035111</v>
      </c>
      <c r="B84014" s="513" t="s">
        <v>193</v>
      </c>
      <c r="C84014" s="513" t="s">
        <v>18</v>
      </c>
      <c r="D84014" s="513" t="s">
        <v>470</v>
      </c>
      <c r="E84014" s="514">
        <v>3.5000000000000003E-2</v>
      </c>
      <c r="F84014" s="513">
        <v>111</v>
      </c>
      <c r="G84014" s="515">
        <v>2.6013436854944998</v>
      </c>
      <c r="H84014" s="515">
        <v>0.20723256650170258</v>
      </c>
    </row>
    <row r="84015" spans="1:8">
      <c r="A84015" s="513" t="str">
        <f t="shared" si="1312"/>
        <v>EcuadorMujer2095-21000.035112</v>
      </c>
      <c r="B84015" s="513" t="s">
        <v>193</v>
      </c>
      <c r="C84015" s="513" t="s">
        <v>18</v>
      </c>
      <c r="D84015" s="513" t="s">
        <v>470</v>
      </c>
      <c r="E84015" s="514">
        <v>3.5000000000000003E-2</v>
      </c>
      <c r="F84015" s="513">
        <v>112</v>
      </c>
      <c r="G84015" s="515">
        <v>2.3254997795958454</v>
      </c>
      <c r="H84015" s="515">
        <v>0.15722741822658165</v>
      </c>
    </row>
    <row r="84016" spans="1:8">
      <c r="A84016" s="513" t="str">
        <f t="shared" si="1312"/>
        <v>EcuadorMujer2095-21000.035113</v>
      </c>
      <c r="B84016" s="513" t="s">
        <v>193</v>
      </c>
      <c r="C84016" s="513" t="s">
        <v>18</v>
      </c>
      <c r="D84016" s="513" t="s">
        <v>470</v>
      </c>
      <c r="E84016" s="514">
        <v>3.5000000000000003E-2</v>
      </c>
      <c r="F84016" s="513">
        <v>113</v>
      </c>
      <c r="G84016" s="515">
        <v>2.005995795671887</v>
      </c>
      <c r="H84016" s="515">
        <v>9.4371307962251849E-2</v>
      </c>
    </row>
    <row r="84017" spans="1:8">
      <c r="A84017" s="513" t="str">
        <f t="shared" si="1312"/>
        <v>EcuadorMujer2095-21000.035114</v>
      </c>
      <c r="B84017" s="513" t="s">
        <v>193</v>
      </c>
      <c r="C84017" s="513" t="s">
        <v>18</v>
      </c>
      <c r="D84017" s="513" t="s">
        <v>470</v>
      </c>
      <c r="E84017" s="514">
        <v>3.5000000000000003E-2</v>
      </c>
      <c r="F84017" s="513">
        <v>114</v>
      </c>
      <c r="G84017" s="515">
        <v>1.9300921313116013</v>
      </c>
      <c r="H84017" s="515">
        <v>0</v>
      </c>
    </row>
    <row r="84018" spans="1:8">
      <c r="A84018" s="513" t="str">
        <f t="shared" si="1312"/>
        <v>EcuadorMujer2095-21000.035115</v>
      </c>
      <c r="B84018" s="513" t="s">
        <v>193</v>
      </c>
      <c r="C84018" s="513" t="s">
        <v>18</v>
      </c>
      <c r="D84018" s="513" t="s">
        <v>470</v>
      </c>
      <c r="E84018" s="514">
        <v>3.5000000000000003E-2</v>
      </c>
      <c r="F84018" s="513">
        <v>115</v>
      </c>
      <c r="G84018" s="515">
        <v>1.5593778430551724</v>
      </c>
      <c r="H84018" s="515">
        <v>0</v>
      </c>
    </row>
    <row r="84019" spans="1:8">
      <c r="A84019" s="513" t="str">
        <f t="shared" si="1312"/>
        <v>EcuadorMujer2095-21000.035116</v>
      </c>
      <c r="B84019" s="513" t="s">
        <v>193</v>
      </c>
      <c r="C84019" s="513" t="s">
        <v>18</v>
      </c>
      <c r="D84019" s="513" t="s">
        <v>470</v>
      </c>
      <c r="E84019" s="514">
        <v>3.5000000000000003E-2</v>
      </c>
      <c r="F84019" s="513">
        <v>116</v>
      </c>
      <c r="G84019" s="515">
        <v>1</v>
      </c>
      <c r="H84019" s="515">
        <v>0</v>
      </c>
    </row>
    <row r="84020" spans="1:8">
      <c r="A84020" s="513" t="str">
        <f t="shared" si="1312"/>
        <v>El SalvadorHombre2010-20150.03550</v>
      </c>
      <c r="B84020" s="513" t="s">
        <v>196</v>
      </c>
      <c r="C84020" s="513" t="s">
        <v>17</v>
      </c>
      <c r="D84020" s="513" t="s">
        <v>467</v>
      </c>
      <c r="E84020" s="514">
        <v>3.5000000000000003E-2</v>
      </c>
      <c r="F84020" s="513">
        <v>50</v>
      </c>
      <c r="G84020" s="515">
        <v>17.577749791571719</v>
      </c>
      <c r="H84020" s="515">
        <v>4.1353021497027074</v>
      </c>
    </row>
    <row r="84021" spans="1:8">
      <c r="A84021" s="513" t="str">
        <f t="shared" si="1312"/>
        <v>El SalvadorHombre2010-20150.03551</v>
      </c>
      <c r="B84021" s="513" t="s">
        <v>196</v>
      </c>
      <c r="C84021" s="513" t="s">
        <v>17</v>
      </c>
      <c r="D84021" s="513" t="s">
        <v>467</v>
      </c>
      <c r="E84021" s="514">
        <v>3.5000000000000003E-2</v>
      </c>
      <c r="F84021" s="513">
        <v>51</v>
      </c>
      <c r="G84021" s="515">
        <v>17.320379061263235</v>
      </c>
      <c r="H84021" s="515">
        <v>4.1496498292171697</v>
      </c>
    </row>
    <row r="84022" spans="1:8">
      <c r="A84022" s="513" t="str">
        <f t="shared" si="1312"/>
        <v>El SalvadorHombre2010-20150.03552</v>
      </c>
      <c r="B84022" s="513" t="s">
        <v>196</v>
      </c>
      <c r="C84022" s="513" t="s">
        <v>17</v>
      </c>
      <c r="D84022" s="513" t="s">
        <v>467</v>
      </c>
      <c r="E84022" s="514">
        <v>3.5000000000000003E-2</v>
      </c>
      <c r="F84022" s="513">
        <v>52</v>
      </c>
      <c r="G84022" s="515">
        <v>17.058630438605835</v>
      </c>
      <c r="H84022" s="515">
        <v>4.1621926730712264</v>
      </c>
    </row>
    <row r="84023" spans="1:8">
      <c r="A84023" s="513" t="str">
        <f t="shared" si="1312"/>
        <v>El SalvadorHombre2010-20150.03553</v>
      </c>
      <c r="B84023" s="513" t="s">
        <v>196</v>
      </c>
      <c r="C84023" s="513" t="s">
        <v>17</v>
      </c>
      <c r="D84023" s="513" t="s">
        <v>467</v>
      </c>
      <c r="E84023" s="514">
        <v>3.5000000000000003E-2</v>
      </c>
      <c r="F84023" s="513">
        <v>53</v>
      </c>
      <c r="G84023" s="515">
        <v>16.792130152453272</v>
      </c>
      <c r="H84023" s="515">
        <v>4.1731599298238331</v>
      </c>
    </row>
    <row r="84024" spans="1:8">
      <c r="A84024" s="513" t="str">
        <f t="shared" si="1312"/>
        <v>El SalvadorHombre2010-20150.03554</v>
      </c>
      <c r="B84024" s="513" t="s">
        <v>196</v>
      </c>
      <c r="C84024" s="513" t="s">
        <v>17</v>
      </c>
      <c r="D84024" s="513" t="s">
        <v>467</v>
      </c>
      <c r="E84024" s="514">
        <v>3.5000000000000003E-2</v>
      </c>
      <c r="F84024" s="513">
        <v>54</v>
      </c>
      <c r="G84024" s="515">
        <v>16.522043716230673</v>
      </c>
      <c r="H84024" s="515">
        <v>4.1813770076761339</v>
      </c>
    </row>
    <row r="84025" spans="1:8">
      <c r="A84025" s="513" t="str">
        <f t="shared" si="1312"/>
        <v>El SalvadorHombre2010-20150.03555</v>
      </c>
      <c r="B84025" s="513" t="s">
        <v>196</v>
      </c>
      <c r="C84025" s="513" t="s">
        <v>17</v>
      </c>
      <c r="D84025" s="513" t="s">
        <v>467</v>
      </c>
      <c r="E84025" s="514">
        <v>3.5000000000000003E-2</v>
      </c>
      <c r="F84025" s="513">
        <v>55</v>
      </c>
      <c r="G84025" s="515">
        <v>16.247922402473389</v>
      </c>
      <c r="H84025" s="515">
        <v>4.1870923216200877</v>
      </c>
    </row>
    <row r="84026" spans="1:8">
      <c r="A84026" s="513" t="str">
        <f t="shared" si="1312"/>
        <v>El SalvadorHombre2010-20150.03556</v>
      </c>
      <c r="B84026" s="513" t="s">
        <v>196</v>
      </c>
      <c r="C84026" s="513" t="s">
        <v>17</v>
      </c>
      <c r="D84026" s="513" t="s">
        <v>467</v>
      </c>
      <c r="E84026" s="514">
        <v>3.5000000000000003E-2</v>
      </c>
      <c r="F84026" s="513">
        <v>56</v>
      </c>
      <c r="G84026" s="515">
        <v>15.969289954085021</v>
      </c>
      <c r="H84026" s="515">
        <v>4.1905755670484881</v>
      </c>
    </row>
    <row r="84027" spans="1:8">
      <c r="A84027" s="513" t="str">
        <f t="shared" si="1312"/>
        <v>El SalvadorHombre2010-20150.03557</v>
      </c>
      <c r="B84027" s="513" t="s">
        <v>196</v>
      </c>
      <c r="C84027" s="513" t="s">
        <v>17</v>
      </c>
      <c r="D84027" s="513" t="s">
        <v>467</v>
      </c>
      <c r="E84027" s="514">
        <v>3.5000000000000003E-2</v>
      </c>
      <c r="F84027" s="513">
        <v>57</v>
      </c>
      <c r="G84027" s="515">
        <v>15.685640274798336</v>
      </c>
      <c r="H84027" s="515">
        <v>4.1926534775478652</v>
      </c>
    </row>
    <row r="84028" spans="1:8">
      <c r="A84028" s="513" t="str">
        <f t="shared" si="1312"/>
        <v>El SalvadorHombre2010-20150.03558</v>
      </c>
      <c r="B84028" s="513" t="s">
        <v>196</v>
      </c>
      <c r="C84028" s="513" t="s">
        <v>17</v>
      </c>
      <c r="D84028" s="513" t="s">
        <v>467</v>
      </c>
      <c r="E84028" s="514">
        <v>3.5000000000000003E-2</v>
      </c>
      <c r="F84028" s="513">
        <v>58</v>
      </c>
      <c r="G84028" s="515">
        <v>15.396434915588086</v>
      </c>
      <c r="H84028" s="515">
        <v>4.1936469125622668</v>
      </c>
    </row>
    <row r="84029" spans="1:8">
      <c r="A84029" s="513" t="str">
        <f t="shared" si="1312"/>
        <v>El SalvadorHombre2010-20150.03559</v>
      </c>
      <c r="B84029" s="513" t="s">
        <v>196</v>
      </c>
      <c r="C84029" s="513" t="s">
        <v>17</v>
      </c>
      <c r="D84029" s="513" t="s">
        <v>467</v>
      </c>
      <c r="E84029" s="514">
        <v>3.5000000000000003E-2</v>
      </c>
      <c r="F84029" s="513">
        <v>59</v>
      </c>
      <c r="G84029" s="515">
        <v>15.104394676332223</v>
      </c>
      <c r="H84029" s="515">
        <v>4.1910742617958281</v>
      </c>
    </row>
    <row r="84030" spans="1:8">
      <c r="A84030" s="513" t="str">
        <f t="shared" si="1312"/>
        <v>El SalvadorHombre2010-20150.03560</v>
      </c>
      <c r="B84030" s="513" t="s">
        <v>196</v>
      </c>
      <c r="C84030" s="513" t="s">
        <v>17</v>
      </c>
      <c r="D84030" s="513" t="s">
        <v>467</v>
      </c>
      <c r="E84030" s="514">
        <v>3.5000000000000003E-2</v>
      </c>
      <c r="F84030" s="513">
        <v>60</v>
      </c>
      <c r="G84030" s="515">
        <v>14.8089456458536</v>
      </c>
      <c r="H84030" s="515">
        <v>4.1852961624737235</v>
      </c>
    </row>
    <row r="84031" spans="1:8">
      <c r="A84031" s="513" t="str">
        <f t="shared" si="1312"/>
        <v>El SalvadorHombre2010-20150.03561</v>
      </c>
      <c r="B84031" s="513" t="s">
        <v>196</v>
      </c>
      <c r="C84031" s="513" t="s">
        <v>17</v>
      </c>
      <c r="D84031" s="513" t="s">
        <v>467</v>
      </c>
      <c r="E84031" s="514">
        <v>3.5000000000000003E-2</v>
      </c>
      <c r="F84031" s="513">
        <v>61</v>
      </c>
      <c r="G84031" s="515">
        <v>14.509477223745465</v>
      </c>
      <c r="H84031" s="515">
        <v>4.1767042945348987</v>
      </c>
    </row>
    <row r="84032" spans="1:8">
      <c r="A84032" s="513" t="str">
        <f t="shared" si="1312"/>
        <v>El SalvadorHombre2010-20150.03562</v>
      </c>
      <c r="B84032" s="513" t="s">
        <v>196</v>
      </c>
      <c r="C84032" s="513" t="s">
        <v>17</v>
      </c>
      <c r="D84032" s="513" t="s">
        <v>467</v>
      </c>
      <c r="E84032" s="514">
        <v>3.5000000000000003E-2</v>
      </c>
      <c r="F84032" s="513">
        <v>62</v>
      </c>
      <c r="G84032" s="515">
        <v>14.205338420141576</v>
      </c>
      <c r="H84032" s="515">
        <v>4.1667628836591302</v>
      </c>
    </row>
    <row r="84033" spans="1:8">
      <c r="A84033" s="513" t="str">
        <f t="shared" si="1312"/>
        <v>El SalvadorHombre2010-20150.03563</v>
      </c>
      <c r="B84033" s="513" t="s">
        <v>196</v>
      </c>
      <c r="C84033" s="513" t="s">
        <v>17</v>
      </c>
      <c r="D84033" s="513" t="s">
        <v>467</v>
      </c>
      <c r="E84033" s="514">
        <v>3.5000000000000003E-2</v>
      </c>
      <c r="F84033" s="513">
        <v>63</v>
      </c>
      <c r="G84033" s="515">
        <v>13.895833812202714</v>
      </c>
      <c r="H84033" s="515">
        <v>4.1559314119452289</v>
      </c>
    </row>
    <row r="84034" spans="1:8">
      <c r="A84034" s="513" t="str">
        <f t="shared" si="1312"/>
        <v>El SalvadorHombre2010-20150.03564</v>
      </c>
      <c r="B84034" s="513" t="s">
        <v>196</v>
      </c>
      <c r="C84034" s="513" t="s">
        <v>17</v>
      </c>
      <c r="D84034" s="513" t="s">
        <v>467</v>
      </c>
      <c r="E84034" s="514">
        <v>3.5000000000000003E-2</v>
      </c>
      <c r="F84034" s="513">
        <v>64</v>
      </c>
      <c r="G84034" s="515">
        <v>13.585858919815745</v>
      </c>
      <c r="H84034" s="515">
        <v>4.1400008181872332</v>
      </c>
    </row>
    <row r="84035" spans="1:8">
      <c r="A84035" s="513" t="str">
        <f t="shared" ref="A84035:A84098" si="1313">B84035&amp;C84035&amp;D84035&amp;E84035&amp;F84035</f>
        <v>El SalvadorHombre2010-20150.03565</v>
      </c>
      <c r="B84035" s="513" t="s">
        <v>196</v>
      </c>
      <c r="C84035" s="513" t="s">
        <v>17</v>
      </c>
      <c r="D84035" s="513" t="s">
        <v>467</v>
      </c>
      <c r="E84035" s="514">
        <v>3.5000000000000003E-2</v>
      </c>
      <c r="F84035" s="513">
        <v>65</v>
      </c>
      <c r="G84035" s="515">
        <v>13.27466930696597</v>
      </c>
      <c r="H84035" s="515">
        <v>4.1194914501923341</v>
      </c>
    </row>
    <row r="84036" spans="1:8">
      <c r="A84036" s="513" t="str">
        <f t="shared" si="1313"/>
        <v>El SalvadorHombre2010-20150.03566</v>
      </c>
      <c r="B84036" s="513" t="s">
        <v>196</v>
      </c>
      <c r="C84036" s="513" t="s">
        <v>17</v>
      </c>
      <c r="D84036" s="513" t="s">
        <v>467</v>
      </c>
      <c r="E84036" s="514">
        <v>3.5000000000000003E-2</v>
      </c>
      <c r="F84036" s="513">
        <v>66</v>
      </c>
      <c r="G84036" s="515">
        <v>12.961474654642167</v>
      </c>
      <c r="H84036" s="515">
        <v>4.0949638287543673</v>
      </c>
    </row>
    <row r="84037" spans="1:8">
      <c r="A84037" s="513" t="str">
        <f t="shared" si="1313"/>
        <v>El SalvadorHombre2010-20150.03567</v>
      </c>
      <c r="B84037" s="513" t="s">
        <v>196</v>
      </c>
      <c r="C84037" s="513" t="s">
        <v>17</v>
      </c>
      <c r="D84037" s="513" t="s">
        <v>467</v>
      </c>
      <c r="E84037" s="514">
        <v>3.5000000000000003E-2</v>
      </c>
      <c r="F84037" s="513">
        <v>67</v>
      </c>
      <c r="G84037" s="515">
        <v>12.645432463910566</v>
      </c>
      <c r="H84037" s="515">
        <v>4.068587580193471</v>
      </c>
    </row>
    <row r="84038" spans="1:8">
      <c r="A84038" s="513" t="str">
        <f t="shared" si="1313"/>
        <v>El SalvadorHombre2010-20150.03568</v>
      </c>
      <c r="B84038" s="513" t="s">
        <v>196</v>
      </c>
      <c r="C84038" s="513" t="s">
        <v>17</v>
      </c>
      <c r="D84038" s="513" t="s">
        <v>467</v>
      </c>
      <c r="E84038" s="514">
        <v>3.5000000000000003E-2</v>
      </c>
      <c r="F84038" s="513">
        <v>68</v>
      </c>
      <c r="G84038" s="515">
        <v>12.325641134628968</v>
      </c>
      <c r="H84038" s="515">
        <v>4.0409982887414371</v>
      </c>
    </row>
    <row r="84039" spans="1:8">
      <c r="A84039" s="513" t="str">
        <f t="shared" si="1313"/>
        <v>El SalvadorHombre2010-20150.03569</v>
      </c>
      <c r="B84039" s="513" t="s">
        <v>196</v>
      </c>
      <c r="C84039" s="513" t="s">
        <v>17</v>
      </c>
      <c r="D84039" s="513" t="s">
        <v>467</v>
      </c>
      <c r="E84039" s="514">
        <v>3.5000000000000003E-2</v>
      </c>
      <c r="F84039" s="513">
        <v>69</v>
      </c>
      <c r="G84039" s="515">
        <v>12.007824811437843</v>
      </c>
      <c r="H84039" s="515">
        <v>4.0074891174131952</v>
      </c>
    </row>
    <row r="84040" spans="1:8">
      <c r="A84040" s="513" t="str">
        <f t="shared" si="1313"/>
        <v>El SalvadorHombre2010-20150.03570</v>
      </c>
      <c r="B84040" s="513" t="s">
        <v>196</v>
      </c>
      <c r="C84040" s="513" t="s">
        <v>17</v>
      </c>
      <c r="D84040" s="513" t="s">
        <v>467</v>
      </c>
      <c r="E84040" s="514">
        <v>3.5000000000000003E-2</v>
      </c>
      <c r="F84040" s="513">
        <v>70</v>
      </c>
      <c r="G84040" s="515">
        <v>11.691008979816933</v>
      </c>
      <c r="H84040" s="515">
        <v>3.9687784901456178</v>
      </c>
    </row>
    <row r="84041" spans="1:8">
      <c r="A84041" s="513" t="str">
        <f t="shared" si="1313"/>
        <v>El SalvadorHombre2010-20150.03571</v>
      </c>
      <c r="B84041" s="513" t="s">
        <v>196</v>
      </c>
      <c r="C84041" s="513" t="s">
        <v>17</v>
      </c>
      <c r="D84041" s="513" t="s">
        <v>467</v>
      </c>
      <c r="E84041" s="514">
        <v>3.5000000000000003E-2</v>
      </c>
      <c r="F84041" s="513">
        <v>71</v>
      </c>
      <c r="G84041" s="515">
        <v>11.374162043435117</v>
      </c>
      <c r="H84041" s="515">
        <v>3.9256409504044565</v>
      </c>
    </row>
    <row r="84042" spans="1:8">
      <c r="A84042" s="513" t="str">
        <f t="shared" si="1313"/>
        <v>El SalvadorHombre2010-20150.03572</v>
      </c>
      <c r="B84042" s="513" t="s">
        <v>196</v>
      </c>
      <c r="C84042" s="513" t="s">
        <v>17</v>
      </c>
      <c r="D84042" s="513" t="s">
        <v>467</v>
      </c>
      <c r="E84042" s="514">
        <v>3.5000000000000003E-2</v>
      </c>
      <c r="F84042" s="513">
        <v>72</v>
      </c>
      <c r="G84042" s="515">
        <v>11.056184424719016</v>
      </c>
      <c r="H84042" s="515">
        <v>3.8810152142897865</v>
      </c>
    </row>
    <row r="84043" spans="1:8">
      <c r="A84043" s="513" t="str">
        <f t="shared" si="1313"/>
        <v>El SalvadorHombre2010-20150.03573</v>
      </c>
      <c r="B84043" s="513" t="s">
        <v>196</v>
      </c>
      <c r="C84043" s="513" t="s">
        <v>17</v>
      </c>
      <c r="D84043" s="513" t="s">
        <v>467</v>
      </c>
      <c r="E84043" s="514">
        <v>3.5000000000000003E-2</v>
      </c>
      <c r="F84043" s="513">
        <v>73</v>
      </c>
      <c r="G84043" s="515">
        <v>10.735896318360957</v>
      </c>
      <c r="H84043" s="515">
        <v>3.8357684376090817</v>
      </c>
    </row>
    <row r="84044" spans="1:8">
      <c r="A84044" s="513" t="str">
        <f t="shared" si="1313"/>
        <v>El SalvadorHombre2010-20150.03574</v>
      </c>
      <c r="B84044" s="513" t="s">
        <v>196</v>
      </c>
      <c r="C84044" s="513" t="s">
        <v>17</v>
      </c>
      <c r="D84044" s="513" t="s">
        <v>467</v>
      </c>
      <c r="E84044" s="514">
        <v>3.5000000000000003E-2</v>
      </c>
      <c r="F84044" s="513">
        <v>74</v>
      </c>
      <c r="G84044" s="515">
        <v>10.425265222194623</v>
      </c>
      <c r="H84044" s="515">
        <v>3.7806098875373513</v>
      </c>
    </row>
    <row r="84045" spans="1:8">
      <c r="A84045" s="513" t="str">
        <f t="shared" si="1313"/>
        <v>El SalvadorHombre2010-20150.03575</v>
      </c>
      <c r="B84045" s="513" t="s">
        <v>196</v>
      </c>
      <c r="C84045" s="513" t="s">
        <v>17</v>
      </c>
      <c r="D84045" s="513" t="s">
        <v>467</v>
      </c>
      <c r="E84045" s="514">
        <v>3.5000000000000003E-2</v>
      </c>
      <c r="F84045" s="513">
        <v>75</v>
      </c>
      <c r="G84045" s="515">
        <v>10.123129296621221</v>
      </c>
      <c r="H84045" s="515">
        <v>3.7164287867863228</v>
      </c>
    </row>
    <row r="84046" spans="1:8">
      <c r="A84046" s="513" t="str">
        <f t="shared" si="1313"/>
        <v>El SalvadorHombre2010-20150.03576</v>
      </c>
      <c r="B84046" s="513" t="s">
        <v>196</v>
      </c>
      <c r="C84046" s="513" t="s">
        <v>17</v>
      </c>
      <c r="D84046" s="513" t="s">
        <v>467</v>
      </c>
      <c r="E84046" s="514">
        <v>3.5000000000000003E-2</v>
      </c>
      <c r="F84046" s="513">
        <v>76</v>
      </c>
      <c r="G84046" s="515">
        <v>9.8283141422496598</v>
      </c>
      <c r="H84046" s="515">
        <v>3.6441471071956197</v>
      </c>
    </row>
    <row r="84047" spans="1:8">
      <c r="A84047" s="513" t="str">
        <f t="shared" si="1313"/>
        <v>El SalvadorHombre2010-20150.03577</v>
      </c>
      <c r="B84047" s="513" t="s">
        <v>196</v>
      </c>
      <c r="C84047" s="513" t="s">
        <v>17</v>
      </c>
      <c r="D84047" s="513" t="s">
        <v>467</v>
      </c>
      <c r="E84047" s="514">
        <v>3.5000000000000003E-2</v>
      </c>
      <c r="F84047" s="513">
        <v>77</v>
      </c>
      <c r="G84047" s="515">
        <v>9.5396174892933523</v>
      </c>
      <c r="H84047" s="515">
        <v>3.5690993889841311</v>
      </c>
    </row>
    <row r="84048" spans="1:8">
      <c r="A84048" s="513" t="str">
        <f t="shared" si="1313"/>
        <v>El SalvadorHombre2010-20150.03578</v>
      </c>
      <c r="B84048" s="513" t="s">
        <v>196</v>
      </c>
      <c r="C84048" s="513" t="s">
        <v>17</v>
      </c>
      <c r="D84048" s="513" t="s">
        <v>467</v>
      </c>
      <c r="E84048" s="514">
        <v>3.5000000000000003E-2</v>
      </c>
      <c r="F84048" s="513">
        <v>78</v>
      </c>
      <c r="G84048" s="515">
        <v>9.2557922351589568</v>
      </c>
      <c r="H84048" s="515">
        <v>3.4920669711372843</v>
      </c>
    </row>
    <row r="84049" spans="1:8">
      <c r="A84049" s="513" t="str">
        <f t="shared" si="1313"/>
        <v>El SalvadorHombre2010-20150.03579</v>
      </c>
      <c r="B84049" s="513" t="s">
        <v>196</v>
      </c>
      <c r="C84049" s="513" t="s">
        <v>17</v>
      </c>
      <c r="D84049" s="513" t="s">
        <v>467</v>
      </c>
      <c r="E84049" s="514">
        <v>3.5000000000000003E-2</v>
      </c>
      <c r="F84049" s="513">
        <v>79</v>
      </c>
      <c r="G84049" s="515">
        <v>8.9959797036209643</v>
      </c>
      <c r="H84049" s="515">
        <v>3.3988378746084482</v>
      </c>
    </row>
    <row r="84050" spans="1:8">
      <c r="A84050" s="513" t="str">
        <f t="shared" si="1313"/>
        <v>El SalvadorHombre2010-20150.03580</v>
      </c>
      <c r="B84050" s="513" t="s">
        <v>196</v>
      </c>
      <c r="C84050" s="513" t="s">
        <v>17</v>
      </c>
      <c r="D84050" s="513" t="s">
        <v>467</v>
      </c>
      <c r="E84050" s="514">
        <v>3.5000000000000003E-2</v>
      </c>
      <c r="F84050" s="513">
        <v>80</v>
      </c>
      <c r="G84050" s="515">
        <v>8.7596817641903044</v>
      </c>
      <c r="H84050" s="515">
        <v>3.2894724671702682</v>
      </c>
    </row>
    <row r="84051" spans="1:8">
      <c r="A84051" s="513" t="str">
        <f t="shared" si="1313"/>
        <v>El SalvadorHombre2010-20150.03581</v>
      </c>
      <c r="B84051" s="513" t="s">
        <v>196</v>
      </c>
      <c r="C84051" s="513" t="s">
        <v>17</v>
      </c>
      <c r="D84051" s="513" t="s">
        <v>467</v>
      </c>
      <c r="E84051" s="514">
        <v>3.5000000000000003E-2</v>
      </c>
      <c r="F84051" s="513">
        <v>81</v>
      </c>
      <c r="G84051" s="515">
        <v>8.546730794353941</v>
      </c>
      <c r="H84051" s="515">
        <v>3.1636836923049905</v>
      </c>
    </row>
    <row r="84052" spans="1:8">
      <c r="A84052" s="513" t="str">
        <f t="shared" si="1313"/>
        <v>El SalvadorHombre2010-20150.03582</v>
      </c>
      <c r="B84052" s="513" t="s">
        <v>196</v>
      </c>
      <c r="C84052" s="513" t="s">
        <v>17</v>
      </c>
      <c r="D84052" s="513" t="s">
        <v>467</v>
      </c>
      <c r="E84052" s="514">
        <v>3.5000000000000003E-2</v>
      </c>
      <c r="F84052" s="513">
        <v>82</v>
      </c>
      <c r="G84052" s="515">
        <v>8.3573215380525205</v>
      </c>
      <c r="H84052" s="515">
        <v>3.0274204765462582</v>
      </c>
    </row>
    <row r="84053" spans="1:8">
      <c r="A84053" s="513" t="str">
        <f t="shared" si="1313"/>
        <v>El SalvadorHombre2010-20150.03583</v>
      </c>
      <c r="B84053" s="513" t="s">
        <v>196</v>
      </c>
      <c r="C84053" s="513" t="s">
        <v>17</v>
      </c>
      <c r="D84053" s="513" t="s">
        <v>467</v>
      </c>
      <c r="E84053" s="514">
        <v>3.5000000000000003E-2</v>
      </c>
      <c r="F84053" s="513">
        <v>83</v>
      </c>
      <c r="G84053" s="515">
        <v>8.1920565047688907</v>
      </c>
      <c r="H84053" s="515">
        <v>2.8785093654744829</v>
      </c>
    </row>
    <row r="84054" spans="1:8">
      <c r="A84054" s="513" t="str">
        <f t="shared" si="1313"/>
        <v>El SalvadorHombre2010-20150.03584</v>
      </c>
      <c r="B84054" s="513" t="s">
        <v>196</v>
      </c>
      <c r="C84054" s="513" t="s">
        <v>17</v>
      </c>
      <c r="D84054" s="513" t="s">
        <v>467</v>
      </c>
      <c r="E84054" s="514">
        <v>3.5000000000000003E-2</v>
      </c>
      <c r="F84054" s="513">
        <v>84</v>
      </c>
      <c r="G84054" s="515">
        <v>7.9358412835280649</v>
      </c>
      <c r="H84054" s="515">
        <v>2.7953329071605157</v>
      </c>
    </row>
    <row r="84055" spans="1:8">
      <c r="A84055" s="513" t="str">
        <f t="shared" si="1313"/>
        <v>El SalvadorHombre2010-20150.03585</v>
      </c>
      <c r="B84055" s="513" t="s">
        <v>196</v>
      </c>
      <c r="C84055" s="513" t="s">
        <v>17</v>
      </c>
      <c r="D84055" s="513" t="s">
        <v>467</v>
      </c>
      <c r="E84055" s="514">
        <v>3.5000000000000003E-2</v>
      </c>
      <c r="F84055" s="513">
        <v>85</v>
      </c>
      <c r="G84055" s="515">
        <v>7.6832880479671939</v>
      </c>
      <c r="H84055" s="515">
        <v>2.7132866412204852</v>
      </c>
    </row>
    <row r="84056" spans="1:8">
      <c r="A84056" s="513" t="str">
        <f t="shared" si="1313"/>
        <v>El SalvadorHombre2010-20150.03586</v>
      </c>
      <c r="B84056" s="513" t="s">
        <v>196</v>
      </c>
      <c r="C84056" s="513" t="s">
        <v>17</v>
      </c>
      <c r="D84056" s="513" t="s">
        <v>467</v>
      </c>
      <c r="E84056" s="514">
        <v>3.5000000000000003E-2</v>
      </c>
      <c r="F84056" s="513">
        <v>86</v>
      </c>
      <c r="G84056" s="515">
        <v>7.4345557101032389</v>
      </c>
      <c r="H84056" s="515">
        <v>2.6312594455513354</v>
      </c>
    </row>
    <row r="84057" spans="1:8">
      <c r="A84057" s="513" t="str">
        <f t="shared" si="1313"/>
        <v>El SalvadorHombre2010-20150.03587</v>
      </c>
      <c r="B84057" s="513" t="s">
        <v>196</v>
      </c>
      <c r="C84057" s="513" t="s">
        <v>17</v>
      </c>
      <c r="D84057" s="513" t="s">
        <v>467</v>
      </c>
      <c r="E84057" s="514">
        <v>3.5000000000000003E-2</v>
      </c>
      <c r="F84057" s="513">
        <v>87</v>
      </c>
      <c r="G84057" s="515">
        <v>7.18979474426619</v>
      </c>
      <c r="H84057" s="515">
        <v>2.5292302830357789</v>
      </c>
    </row>
    <row r="84058" spans="1:8">
      <c r="A84058" s="513" t="str">
        <f t="shared" si="1313"/>
        <v>El SalvadorHombre2010-20150.03588</v>
      </c>
      <c r="B84058" s="513" t="s">
        <v>196</v>
      </c>
      <c r="C84058" s="513" t="s">
        <v>17</v>
      </c>
      <c r="D84058" s="513" t="s">
        <v>467</v>
      </c>
      <c r="E84058" s="514">
        <v>3.5000000000000003E-2</v>
      </c>
      <c r="F84058" s="513">
        <v>88</v>
      </c>
      <c r="G84058" s="515">
        <v>6.9491466784860298</v>
      </c>
      <c r="H84058" s="515">
        <v>2.4267323247358226</v>
      </c>
    </row>
    <row r="84059" spans="1:8">
      <c r="A84059" s="513" t="str">
        <f t="shared" si="1313"/>
        <v>El SalvadorHombre2010-20150.03589</v>
      </c>
      <c r="B84059" s="513" t="s">
        <v>196</v>
      </c>
      <c r="C84059" s="513" t="s">
        <v>17</v>
      </c>
      <c r="D84059" s="513" t="s">
        <v>467</v>
      </c>
      <c r="E84059" s="514">
        <v>3.5000000000000003E-2</v>
      </c>
      <c r="F84059" s="513">
        <v>89</v>
      </c>
      <c r="G84059" s="515">
        <v>6.71274356412997</v>
      </c>
      <c r="H84059" s="515">
        <v>2.324052451100056</v>
      </c>
    </row>
    <row r="84060" spans="1:8">
      <c r="A84060" s="513" t="str">
        <f t="shared" si="1313"/>
        <v>El SalvadorHombre2010-20150.03590</v>
      </c>
      <c r="B84060" s="513" t="s">
        <v>196</v>
      </c>
      <c r="C84060" s="513" t="s">
        <v>17</v>
      </c>
      <c r="D84060" s="513" t="s">
        <v>467</v>
      </c>
      <c r="E84060" s="514">
        <v>3.5000000000000003E-2</v>
      </c>
      <c r="F84060" s="513">
        <v>90</v>
      </c>
      <c r="G84060" s="515">
        <v>6.4807075848541711</v>
      </c>
      <c r="H84060" s="515">
        <v>2.2214735997553108</v>
      </c>
    </row>
    <row r="84061" spans="1:8">
      <c r="A84061" s="513" t="str">
        <f t="shared" si="1313"/>
        <v>El SalvadorHombre2010-20150.03591</v>
      </c>
      <c r="B84061" s="513" t="s">
        <v>196</v>
      </c>
      <c r="C84061" s="513" t="s">
        <v>17</v>
      </c>
      <c r="D84061" s="513" t="s">
        <v>467</v>
      </c>
      <c r="E84061" s="514">
        <v>3.5000000000000003E-2</v>
      </c>
      <c r="F84061" s="513">
        <v>91</v>
      </c>
      <c r="G84061" s="515">
        <v>6.2531504601387544</v>
      </c>
      <c r="H84061" s="515">
        <v>2.1192728858755459</v>
      </c>
    </row>
    <row r="84062" spans="1:8">
      <c r="A84062" s="513" t="str">
        <f t="shared" si="1313"/>
        <v>El SalvadorHombre2010-20150.03592</v>
      </c>
      <c r="B84062" s="513" t="s">
        <v>196</v>
      </c>
      <c r="C84062" s="513" t="s">
        <v>17</v>
      </c>
      <c r="D84062" s="513" t="s">
        <v>467</v>
      </c>
      <c r="E84062" s="514">
        <v>3.5000000000000003E-2</v>
      </c>
      <c r="F84062" s="513">
        <v>92</v>
      </c>
      <c r="G84062" s="515">
        <v>6.0301729666166972</v>
      </c>
      <c r="H84062" s="515">
        <v>2.017719601977793</v>
      </c>
    </row>
    <row r="84063" spans="1:8">
      <c r="A84063" s="513" t="str">
        <f t="shared" si="1313"/>
        <v>El SalvadorHombre2010-20150.03593</v>
      </c>
      <c r="B84063" s="513" t="s">
        <v>196</v>
      </c>
      <c r="C84063" s="513" t="s">
        <v>17</v>
      </c>
      <c r="D84063" s="513" t="s">
        <v>467</v>
      </c>
      <c r="E84063" s="514">
        <v>3.5000000000000003E-2</v>
      </c>
      <c r="F84063" s="513">
        <v>93</v>
      </c>
      <c r="G84063" s="515">
        <v>5.8118643307485245</v>
      </c>
      <c r="H84063" s="515">
        <v>1.9170733903942028</v>
      </c>
    </row>
    <row r="84064" spans="1:8">
      <c r="A84064" s="513" t="str">
        <f t="shared" si="1313"/>
        <v>El SalvadorHombre2010-20150.03594</v>
      </c>
      <c r="B84064" s="513" t="s">
        <v>196</v>
      </c>
      <c r="C84064" s="513" t="s">
        <v>17</v>
      </c>
      <c r="D84064" s="513" t="s">
        <v>467</v>
      </c>
      <c r="E84064" s="514">
        <v>3.5000000000000003E-2</v>
      </c>
      <c r="F84064" s="513">
        <v>94</v>
      </c>
      <c r="G84064" s="515">
        <v>5.5983017666127965</v>
      </c>
      <c r="H84064" s="515">
        <v>1.8175823083116924</v>
      </c>
    </row>
    <row r="84065" spans="1:8">
      <c r="A84065" s="513" t="str">
        <f t="shared" si="1313"/>
        <v>El SalvadorHombre2010-20150.03595</v>
      </c>
      <c r="B84065" s="513" t="s">
        <v>196</v>
      </c>
      <c r="C84065" s="513" t="s">
        <v>17</v>
      </c>
      <c r="D84065" s="513" t="s">
        <v>467</v>
      </c>
      <c r="E84065" s="514">
        <v>3.5000000000000003E-2</v>
      </c>
      <c r="F84065" s="513">
        <v>95</v>
      </c>
      <c r="G84065" s="515">
        <v>5.3895494868137845</v>
      </c>
      <c r="H84065" s="515">
        <v>1.719481318644595</v>
      </c>
    </row>
    <row r="84066" spans="1:8">
      <c r="A84066" s="513" t="str">
        <f t="shared" si="1313"/>
        <v>El SalvadorHombre2010-20150.03596</v>
      </c>
      <c r="B84066" s="513" t="s">
        <v>196</v>
      </c>
      <c r="C84066" s="513" t="s">
        <v>17</v>
      </c>
      <c r="D84066" s="513" t="s">
        <v>467</v>
      </c>
      <c r="E84066" s="514">
        <v>3.5000000000000003E-2</v>
      </c>
      <c r="F84066" s="513">
        <v>96</v>
      </c>
      <c r="G84066" s="515">
        <v>5.1856578453969693</v>
      </c>
      <c r="H84066" s="515">
        <v>1.622990658697433</v>
      </c>
    </row>
    <row r="84067" spans="1:8">
      <c r="A84067" s="513" t="str">
        <f t="shared" si="1313"/>
        <v>El SalvadorHombre2010-20150.03597</v>
      </c>
      <c r="B84067" s="513" t="s">
        <v>196</v>
      </c>
      <c r="C84067" s="513" t="s">
        <v>17</v>
      </c>
      <c r="D84067" s="513" t="s">
        <v>467</v>
      </c>
      <c r="E84067" s="514">
        <v>3.5000000000000003E-2</v>
      </c>
      <c r="F84067" s="513">
        <v>97</v>
      </c>
      <c r="G84067" s="515">
        <v>4.9866620736830347</v>
      </c>
      <c r="H84067" s="515">
        <v>1.5283144014082257</v>
      </c>
    </row>
    <row r="84068" spans="1:8">
      <c r="A84068" s="513" t="str">
        <f t="shared" si="1313"/>
        <v>El SalvadorHombre2010-20150.03598</v>
      </c>
      <c r="B84068" s="513" t="s">
        <v>196</v>
      </c>
      <c r="C84068" s="513" t="s">
        <v>17</v>
      </c>
      <c r="D84068" s="513" t="s">
        <v>467</v>
      </c>
      <c r="E84068" s="514">
        <v>3.5000000000000003E-2</v>
      </c>
      <c r="F84068" s="513">
        <v>98</v>
      </c>
      <c r="G84068" s="515">
        <v>4.7925802867486684</v>
      </c>
      <c r="H84068" s="515">
        <v>1.4356392917566734</v>
      </c>
    </row>
    <row r="84069" spans="1:8">
      <c r="A84069" s="513" t="str">
        <f t="shared" si="1313"/>
        <v>El SalvadorHombre2010-20150.03599</v>
      </c>
      <c r="B84069" s="513" t="s">
        <v>196</v>
      </c>
      <c r="C84069" s="513" t="s">
        <v>17</v>
      </c>
      <c r="D84069" s="513" t="s">
        <v>467</v>
      </c>
      <c r="E84069" s="514">
        <v>3.5000000000000003E-2</v>
      </c>
      <c r="F84069" s="513">
        <v>99</v>
      </c>
      <c r="G84069" s="515">
        <v>4.6034110200180098</v>
      </c>
      <c r="H84069" s="515">
        <v>1.3451335175595076</v>
      </c>
    </row>
    <row r="84070" spans="1:8">
      <c r="A84070" s="513" t="str">
        <f t="shared" si="1313"/>
        <v>El SalvadorHombre2010-20150.035100</v>
      </c>
      <c r="B84070" s="513" t="s">
        <v>196</v>
      </c>
      <c r="C84070" s="513" t="s">
        <v>17</v>
      </c>
      <c r="D84070" s="513" t="s">
        <v>467</v>
      </c>
      <c r="E84070" s="514">
        <v>3.5000000000000003E-2</v>
      </c>
      <c r="F84070" s="513">
        <v>100</v>
      </c>
      <c r="G84070" s="515">
        <v>4.4191293333047961</v>
      </c>
      <c r="H84070" s="515">
        <v>1.25694567992763</v>
      </c>
    </row>
    <row r="84071" spans="1:8">
      <c r="A84071" s="513" t="str">
        <f t="shared" si="1313"/>
        <v>El SalvadorHombre2010-20150.035101</v>
      </c>
      <c r="B84071" s="513" t="s">
        <v>196</v>
      </c>
      <c r="C84071" s="513" t="s">
        <v>17</v>
      </c>
      <c r="D84071" s="513" t="s">
        <v>467</v>
      </c>
      <c r="E84071" s="514">
        <v>3.5000000000000003E-2</v>
      </c>
      <c r="F84071" s="513">
        <v>101</v>
      </c>
      <c r="G84071" s="515">
        <v>4.2396811979667435</v>
      </c>
      <c r="H84071" s="515">
        <v>1.1712038798318427</v>
      </c>
    </row>
    <row r="84072" spans="1:8">
      <c r="A84072" s="513" t="str">
        <f t="shared" si="1313"/>
        <v>El SalvadorHombre2010-20150.035102</v>
      </c>
      <c r="B84072" s="513" t="s">
        <v>196</v>
      </c>
      <c r="C84072" s="513" t="s">
        <v>17</v>
      </c>
      <c r="D84072" s="513" t="s">
        <v>467</v>
      </c>
      <c r="E84072" s="514">
        <v>3.5000000000000003E-2</v>
      </c>
      <c r="F84072" s="513">
        <v>102</v>
      </c>
      <c r="G84072" s="515">
        <v>4.0649745180247141</v>
      </c>
      <c r="H84072" s="515">
        <v>1.0880148037296518</v>
      </c>
    </row>
    <row r="84073" spans="1:8">
      <c r="A84073" s="513" t="str">
        <f t="shared" si="1313"/>
        <v>El SalvadorHombre2010-20150.035103</v>
      </c>
      <c r="B84073" s="513" t="s">
        <v>196</v>
      </c>
      <c r="C84073" s="513" t="s">
        <v>17</v>
      </c>
      <c r="D84073" s="513" t="s">
        <v>467</v>
      </c>
      <c r="E84073" s="514">
        <v>3.5000000000000003E-2</v>
      </c>
      <c r="F84073" s="513">
        <v>103</v>
      </c>
      <c r="G84073" s="515">
        <v>3.8948661251037069</v>
      </c>
      <c r="H84073" s="515">
        <v>1.0074623408269372</v>
      </c>
    </row>
    <row r="84074" spans="1:8">
      <c r="A84074" s="513" t="str">
        <f t="shared" si="1313"/>
        <v>El SalvadorHombre2010-20150.035104</v>
      </c>
      <c r="B84074" s="513" t="s">
        <v>196</v>
      </c>
      <c r="C84074" s="513" t="s">
        <v>17</v>
      </c>
      <c r="D84074" s="513" t="s">
        <v>467</v>
      </c>
      <c r="E84074" s="514">
        <v>3.5000000000000003E-2</v>
      </c>
      <c r="F84074" s="513">
        <v>104</v>
      </c>
      <c r="G84074" s="515">
        <v>3.7291404191290716</v>
      </c>
      <c r="H84074" s="515">
        <v>0.92960606268161061</v>
      </c>
    </row>
    <row r="84075" spans="1:8">
      <c r="A84075" s="513" t="str">
        <f t="shared" si="1313"/>
        <v>El SalvadorHombre2010-20150.035105</v>
      </c>
      <c r="B84075" s="513" t="s">
        <v>196</v>
      </c>
      <c r="C84075" s="513" t="s">
        <v>17</v>
      </c>
      <c r="D84075" s="513" t="s">
        <v>467</v>
      </c>
      <c r="E84075" s="514">
        <v>3.5000000000000003E-2</v>
      </c>
      <c r="F84075" s="513">
        <v>105</v>
      </c>
      <c r="G84075" s="515">
        <v>3.5674759390228812</v>
      </c>
      <c r="H84075" s="515">
        <v>0.85447836554996837</v>
      </c>
    </row>
    <row r="84076" spans="1:8">
      <c r="A84076" s="513" t="str">
        <f t="shared" si="1313"/>
        <v>El SalvadorHombre2010-20150.035106</v>
      </c>
      <c r="B84076" s="513" t="s">
        <v>196</v>
      </c>
      <c r="C84076" s="513" t="s">
        <v>17</v>
      </c>
      <c r="D84076" s="513" t="s">
        <v>467</v>
      </c>
      <c r="E84076" s="514">
        <v>3.5000000000000003E-2</v>
      </c>
      <c r="F84076" s="513">
        <v>106</v>
      </c>
      <c r="G84076" s="515">
        <v>3.4093912735530441</v>
      </c>
      <c r="H84076" s="515">
        <v>0.7820792704901004</v>
      </c>
    </row>
    <row r="84077" spans="1:8">
      <c r="A84077" s="513" t="str">
        <f t="shared" si="1313"/>
        <v>El SalvadorHombre2010-20150.035107</v>
      </c>
      <c r="B84077" s="513" t="s">
        <v>196</v>
      </c>
      <c r="C84077" s="513" t="s">
        <v>17</v>
      </c>
      <c r="D84077" s="513" t="s">
        <v>467</v>
      </c>
      <c r="E84077" s="514">
        <v>3.5000000000000003E-2</v>
      </c>
      <c r="F84077" s="513">
        <v>107</v>
      </c>
      <c r="G84077" s="515">
        <v>3.2541553343593104</v>
      </c>
      <c r="H84077" s="515">
        <v>0.71236657990060459</v>
      </c>
    </row>
    <row r="84078" spans="1:8">
      <c r="A84078" s="513" t="str">
        <f t="shared" si="1313"/>
        <v>El SalvadorHombre2010-20150.035108</v>
      </c>
      <c r="B84078" s="513" t="s">
        <v>196</v>
      </c>
      <c r="C84078" s="513" t="s">
        <v>17</v>
      </c>
      <c r="D84078" s="513" t="s">
        <v>467</v>
      </c>
      <c r="E84078" s="514">
        <v>3.5000000000000003E-2</v>
      </c>
      <c r="F84078" s="513">
        <v>108</v>
      </c>
      <c r="G84078" s="515">
        <v>3.1006365232582365</v>
      </c>
      <c r="H84078" s="515">
        <v>0.64523612509775552</v>
      </c>
    </row>
    <row r="84079" spans="1:8">
      <c r="A84079" s="513" t="str">
        <f t="shared" si="1313"/>
        <v>El SalvadorHombre2010-20150.035109</v>
      </c>
      <c r="B84079" s="513" t="s">
        <v>196</v>
      </c>
      <c r="C84079" s="513" t="s">
        <v>17</v>
      </c>
      <c r="D84079" s="513" t="s">
        <v>467</v>
      </c>
      <c r="E84079" s="514">
        <v>3.5000000000000003E-2</v>
      </c>
      <c r="F84079" s="513">
        <v>109</v>
      </c>
      <c r="G84079" s="515">
        <v>2.9470432102182826</v>
      </c>
      <c r="H84079" s="515">
        <v>0.58048055946724519</v>
      </c>
    </row>
    <row r="84080" spans="1:8">
      <c r="A84080" s="513" t="str">
        <f t="shared" si="1313"/>
        <v>El SalvadorHombre2010-20150.035110</v>
      </c>
      <c r="B84080" s="513" t="s">
        <v>196</v>
      </c>
      <c r="C84080" s="513" t="s">
        <v>17</v>
      </c>
      <c r="D84080" s="513" t="s">
        <v>467</v>
      </c>
      <c r="E84080" s="514">
        <v>3.5000000000000003E-2</v>
      </c>
      <c r="F84080" s="513">
        <v>110</v>
      </c>
      <c r="G84080" s="515">
        <v>2.7904667860985986</v>
      </c>
      <c r="H84080" s="515">
        <v>0.51770115370763503</v>
      </c>
    </row>
    <row r="84081" spans="1:8">
      <c r="A84081" s="513" t="str">
        <f t="shared" si="1313"/>
        <v>El SalvadorHombre2010-20150.035111</v>
      </c>
      <c r="B84081" s="513" t="s">
        <v>196</v>
      </c>
      <c r="C84081" s="513" t="s">
        <v>17</v>
      </c>
      <c r="D84081" s="513" t="s">
        <v>467</v>
      </c>
      <c r="E84081" s="514">
        <v>3.5000000000000003E-2</v>
      </c>
      <c r="F84081" s="513">
        <v>111</v>
      </c>
      <c r="G84081" s="515">
        <v>2.5296590006141702</v>
      </c>
      <c r="H84081" s="515">
        <v>0.45611155008512327</v>
      </c>
    </row>
    <row r="84082" spans="1:8">
      <c r="A84082" s="513" t="str">
        <f t="shared" si="1313"/>
        <v>El SalvadorHombre2010-20150.035112</v>
      </c>
      <c r="B84082" s="513" t="s">
        <v>196</v>
      </c>
      <c r="C84082" s="513" t="s">
        <v>17</v>
      </c>
      <c r="D84082" s="513" t="s">
        <v>467</v>
      </c>
      <c r="E84082" s="514">
        <v>3.5000000000000003E-2</v>
      </c>
      <c r="F84082" s="513">
        <v>112</v>
      </c>
      <c r="G84082" s="515">
        <v>2.3005090160345145</v>
      </c>
      <c r="H84082" s="515">
        <v>0.39408791355322093</v>
      </c>
    </row>
    <row r="84083" spans="1:8">
      <c r="A84083" s="513" t="str">
        <f t="shared" si="1313"/>
        <v>El SalvadorHombre2010-20150.035113</v>
      </c>
      <c r="B84083" s="513" t="s">
        <v>196</v>
      </c>
      <c r="C84083" s="513" t="s">
        <v>17</v>
      </c>
      <c r="D84083" s="513" t="s">
        <v>467</v>
      </c>
      <c r="E84083" s="514">
        <v>3.5000000000000003E-2</v>
      </c>
      <c r="F84083" s="513">
        <v>113</v>
      </c>
      <c r="G84083" s="515">
        <v>2.0099581139418934</v>
      </c>
      <c r="H84083" s="515">
        <v>0.32812526655283458</v>
      </c>
    </row>
    <row r="84084" spans="1:8">
      <c r="A84084" s="513" t="str">
        <f t="shared" si="1313"/>
        <v>El SalvadorHombre2010-20150.035114</v>
      </c>
      <c r="B84084" s="513" t="s">
        <v>196</v>
      </c>
      <c r="C84084" s="513" t="s">
        <v>17</v>
      </c>
      <c r="D84084" s="513" t="s">
        <v>467</v>
      </c>
      <c r="E84084" s="514">
        <v>3.5000000000000003E-2</v>
      </c>
      <c r="F84084" s="513">
        <v>114</v>
      </c>
      <c r="G84084" s="515">
        <v>1.9647430849281136</v>
      </c>
      <c r="H84084" s="515">
        <v>0.25053271048587256</v>
      </c>
    </row>
    <row r="84085" spans="1:8">
      <c r="A84085" s="513" t="str">
        <f t="shared" si="1313"/>
        <v>El SalvadorHombre2010-20150.035115</v>
      </c>
      <c r="B84085" s="513" t="s">
        <v>196</v>
      </c>
      <c r="C84085" s="513" t="s">
        <v>17</v>
      </c>
      <c r="D84085" s="513" t="s">
        <v>467</v>
      </c>
      <c r="E84085" s="514">
        <v>3.5000000000000003E-2</v>
      </c>
      <c r="F84085" s="513">
        <v>115</v>
      </c>
      <c r="G84085" s="515">
        <v>1.5867359430893608</v>
      </c>
      <c r="H84085" s="515">
        <v>0.38425362110137939</v>
      </c>
    </row>
    <row r="84086" spans="1:8">
      <c r="A84086" s="513" t="str">
        <f t="shared" si="1313"/>
        <v>El SalvadorHombre2010-20150.035116</v>
      </c>
      <c r="B84086" s="513" t="s">
        <v>196</v>
      </c>
      <c r="C84086" s="513" t="s">
        <v>17</v>
      </c>
      <c r="D84086" s="513" t="s">
        <v>467</v>
      </c>
      <c r="E84086" s="514">
        <v>3.5000000000000003E-2</v>
      </c>
      <c r="F84086" s="513">
        <v>116</v>
      </c>
      <c r="G84086" s="515">
        <v>1</v>
      </c>
      <c r="H84086" s="515">
        <v>0</v>
      </c>
    </row>
    <row r="84087" spans="1:8">
      <c r="A84087" s="513" t="str">
        <f t="shared" si="1313"/>
        <v>El SalvadorMujer2010-20150.03550</v>
      </c>
      <c r="B84087" s="513" t="s">
        <v>196</v>
      </c>
      <c r="C84087" s="513" t="s">
        <v>18</v>
      </c>
      <c r="D84087" s="513" t="s">
        <v>467</v>
      </c>
      <c r="E84087" s="514">
        <v>3.5000000000000003E-2</v>
      </c>
      <c r="F84087" s="513">
        <v>50</v>
      </c>
      <c r="G84087" s="515">
        <v>19.010831552362326</v>
      </c>
      <c r="H84087" s="515">
        <v>1.9544903683298527</v>
      </c>
    </row>
    <row r="84088" spans="1:8">
      <c r="A84088" s="513" t="str">
        <f t="shared" si="1313"/>
        <v>El SalvadorMujer2010-20150.03551</v>
      </c>
      <c r="B84088" s="513" t="s">
        <v>196</v>
      </c>
      <c r="C84088" s="513" t="s">
        <v>18</v>
      </c>
      <c r="D84088" s="513" t="s">
        <v>467</v>
      </c>
      <c r="E84088" s="514">
        <v>3.5000000000000003E-2</v>
      </c>
      <c r="F84088" s="513">
        <v>51</v>
      </c>
      <c r="G84088" s="515">
        <v>18.719179908665282</v>
      </c>
      <c r="H84088" s="515">
        <v>1.9842742299188876</v>
      </c>
    </row>
    <row r="84089" spans="1:8">
      <c r="A84089" s="513" t="str">
        <f t="shared" si="1313"/>
        <v>El SalvadorMujer2010-20150.03552</v>
      </c>
      <c r="B84089" s="513" t="s">
        <v>196</v>
      </c>
      <c r="C84089" s="513" t="s">
        <v>18</v>
      </c>
      <c r="D84089" s="513" t="s">
        <v>467</v>
      </c>
      <c r="E84089" s="514">
        <v>3.5000000000000003E-2</v>
      </c>
      <c r="F84089" s="513">
        <v>52</v>
      </c>
      <c r="G84089" s="515">
        <v>18.421318703109986</v>
      </c>
      <c r="H84089" s="515">
        <v>2.0137309772770795</v>
      </c>
    </row>
    <row r="84090" spans="1:8">
      <c r="A84090" s="513" t="str">
        <f t="shared" si="1313"/>
        <v>El SalvadorMujer2010-20150.03553</v>
      </c>
      <c r="B84090" s="513" t="s">
        <v>196</v>
      </c>
      <c r="C84090" s="513" t="s">
        <v>18</v>
      </c>
      <c r="D84090" s="513" t="s">
        <v>467</v>
      </c>
      <c r="E84090" s="514">
        <v>3.5000000000000003E-2</v>
      </c>
      <c r="F84090" s="513">
        <v>53</v>
      </c>
      <c r="G84090" s="515">
        <v>18.116829934088802</v>
      </c>
      <c r="H84090" s="515">
        <v>2.0430721745034157</v>
      </c>
    </row>
    <row r="84091" spans="1:8">
      <c r="A84091" s="513" t="str">
        <f t="shared" si="1313"/>
        <v>El SalvadorMujer2010-20150.03554</v>
      </c>
      <c r="B84091" s="513" t="s">
        <v>196</v>
      </c>
      <c r="C84091" s="513" t="s">
        <v>18</v>
      </c>
      <c r="D84091" s="513" t="s">
        <v>467</v>
      </c>
      <c r="E84091" s="514">
        <v>3.5000000000000003E-2</v>
      </c>
      <c r="F84091" s="513">
        <v>54</v>
      </c>
      <c r="G84091" s="515">
        <v>17.807535189886345</v>
      </c>
      <c r="H84091" s="515">
        <v>2.0707968769374885</v>
      </c>
    </row>
    <row r="84092" spans="1:8">
      <c r="A84092" s="513" t="str">
        <f t="shared" si="1313"/>
        <v>El SalvadorMujer2010-20150.03555</v>
      </c>
      <c r="B84092" s="513" t="s">
        <v>196</v>
      </c>
      <c r="C84092" s="513" t="s">
        <v>18</v>
      </c>
      <c r="D84092" s="513" t="s">
        <v>467</v>
      </c>
      <c r="E84092" s="514">
        <v>3.5000000000000003E-2</v>
      </c>
      <c r="F84092" s="513">
        <v>55</v>
      </c>
      <c r="G84092" s="515">
        <v>17.492982936271897</v>
      </c>
      <c r="H84092" s="515">
        <v>2.0971390355926363</v>
      </c>
    </row>
    <row r="84093" spans="1:8">
      <c r="A84093" s="513" t="str">
        <f t="shared" si="1313"/>
        <v>El SalvadorMujer2010-20150.03556</v>
      </c>
      <c r="B84093" s="513" t="s">
        <v>196</v>
      </c>
      <c r="C84093" s="513" t="s">
        <v>18</v>
      </c>
      <c r="D84093" s="513" t="s">
        <v>467</v>
      </c>
      <c r="E84093" s="514">
        <v>3.5000000000000003E-2</v>
      </c>
      <c r="F84093" s="513">
        <v>56</v>
      </c>
      <c r="G84093" s="515">
        <v>17.172696512012735</v>
      </c>
      <c r="H84093" s="515">
        <v>2.1228145165119967</v>
      </c>
    </row>
    <row r="84094" spans="1:8">
      <c r="A84094" s="513" t="str">
        <f t="shared" si="1313"/>
        <v>El SalvadorMujer2010-20150.03557</v>
      </c>
      <c r="B84094" s="513" t="s">
        <v>196</v>
      </c>
      <c r="C84094" s="513" t="s">
        <v>18</v>
      </c>
      <c r="D84094" s="513" t="s">
        <v>467</v>
      </c>
      <c r="E84094" s="514">
        <v>3.5000000000000003E-2</v>
      </c>
      <c r="F84094" s="513">
        <v>57</v>
      </c>
      <c r="G84094" s="515">
        <v>16.846172294239693</v>
      </c>
      <c r="H84094" s="515">
        <v>2.1481136772102842</v>
      </c>
    </row>
    <row r="84095" spans="1:8">
      <c r="A84095" s="513" t="str">
        <f t="shared" si="1313"/>
        <v>El SalvadorMujer2010-20150.03558</v>
      </c>
      <c r="B84095" s="513" t="s">
        <v>196</v>
      </c>
      <c r="C84095" s="513" t="s">
        <v>18</v>
      </c>
      <c r="D84095" s="513" t="s">
        <v>467</v>
      </c>
      <c r="E84095" s="514">
        <v>3.5000000000000003E-2</v>
      </c>
      <c r="F84095" s="513">
        <v>58</v>
      </c>
      <c r="G84095" s="515">
        <v>16.512877738607553</v>
      </c>
      <c r="H84095" s="515">
        <v>2.1733501508678872</v>
      </c>
    </row>
    <row r="84096" spans="1:8">
      <c r="A84096" s="513" t="str">
        <f t="shared" si="1313"/>
        <v>El SalvadorMujer2010-20150.03559</v>
      </c>
      <c r="B84096" s="513" t="s">
        <v>196</v>
      </c>
      <c r="C84096" s="513" t="s">
        <v>18</v>
      </c>
      <c r="D84096" s="513" t="s">
        <v>467</v>
      </c>
      <c r="E84096" s="514">
        <v>3.5000000000000003E-2</v>
      </c>
      <c r="F84096" s="513">
        <v>59</v>
      </c>
      <c r="G84096" s="515">
        <v>16.176270497192974</v>
      </c>
      <c r="H84096" s="515">
        <v>2.1958795323018832</v>
      </c>
    </row>
    <row r="84097" spans="1:8">
      <c r="A84097" s="513" t="str">
        <f t="shared" si="1313"/>
        <v>El SalvadorMujer2010-20150.03560</v>
      </c>
      <c r="B84097" s="513" t="s">
        <v>196</v>
      </c>
      <c r="C84097" s="513" t="s">
        <v>18</v>
      </c>
      <c r="D84097" s="513" t="s">
        <v>467</v>
      </c>
      <c r="E84097" s="514">
        <v>3.5000000000000003E-2</v>
      </c>
      <c r="F84097" s="513">
        <v>60</v>
      </c>
      <c r="G84097" s="515">
        <v>15.835760301180288</v>
      </c>
      <c r="H84097" s="515">
        <v>2.2160561606285607</v>
      </c>
    </row>
    <row r="84098" spans="1:8">
      <c r="A84098" s="513" t="str">
        <f t="shared" si="1313"/>
        <v>El SalvadorMujer2010-20150.03561</v>
      </c>
      <c r="B84098" s="513" t="s">
        <v>196</v>
      </c>
      <c r="C84098" s="513" t="s">
        <v>18</v>
      </c>
      <c r="D84098" s="513" t="s">
        <v>467</v>
      </c>
      <c r="E84098" s="514">
        <v>3.5000000000000003E-2</v>
      </c>
      <c r="F84098" s="513">
        <v>61</v>
      </c>
      <c r="G84098" s="515">
        <v>15.490723047258427</v>
      </c>
      <c r="H84098" s="515">
        <v>2.235190630365921</v>
      </c>
    </row>
    <row r="84099" spans="1:8">
      <c r="A84099" s="513" t="str">
        <f t="shared" ref="A84099:A84162" si="1314">B84099&amp;C84099&amp;D84099&amp;E84099&amp;F84099</f>
        <v>El SalvadorMujer2010-20150.03562</v>
      </c>
      <c r="B84099" s="513" t="s">
        <v>196</v>
      </c>
      <c r="C84099" s="513" t="s">
        <v>18</v>
      </c>
      <c r="D84099" s="513" t="s">
        <v>467</v>
      </c>
      <c r="E84099" s="514">
        <v>3.5000000000000003E-2</v>
      </c>
      <c r="F84099" s="513">
        <v>62</v>
      </c>
      <c r="G84099" s="515">
        <v>15.140497630968902</v>
      </c>
      <c r="H84099" s="515">
        <v>2.2537199741376419</v>
      </c>
    </row>
    <row r="84100" spans="1:8">
      <c r="A84100" s="513" t="str">
        <f t="shared" si="1314"/>
        <v>El SalvadorMujer2010-20150.03563</v>
      </c>
      <c r="B84100" s="513" t="s">
        <v>196</v>
      </c>
      <c r="C84100" s="513" t="s">
        <v>18</v>
      </c>
      <c r="D84100" s="513" t="s">
        <v>467</v>
      </c>
      <c r="E84100" s="514">
        <v>3.5000000000000003E-2</v>
      </c>
      <c r="F84100" s="513">
        <v>63</v>
      </c>
      <c r="G84100" s="515">
        <v>14.784382491286197</v>
      </c>
      <c r="H84100" s="515">
        <v>2.2721159727347713</v>
      </c>
    </row>
    <row r="84101" spans="1:8">
      <c r="A84101" s="513" t="str">
        <f t="shared" si="1314"/>
        <v>El SalvadorMujer2010-20150.03564</v>
      </c>
      <c r="B84101" s="513" t="s">
        <v>196</v>
      </c>
      <c r="C84101" s="513" t="s">
        <v>18</v>
      </c>
      <c r="D84101" s="513" t="s">
        <v>467</v>
      </c>
      <c r="E84101" s="514">
        <v>3.5000000000000003E-2</v>
      </c>
      <c r="F84101" s="513">
        <v>64</v>
      </c>
      <c r="G84101" s="515">
        <v>14.42715621396291</v>
      </c>
      <c r="H84101" s="515">
        <v>2.2869271894930066</v>
      </c>
    </row>
    <row r="84102" spans="1:8">
      <c r="A84102" s="513" t="str">
        <f t="shared" si="1314"/>
        <v>El SalvadorMujer2010-20150.03565</v>
      </c>
      <c r="B84102" s="513" t="s">
        <v>196</v>
      </c>
      <c r="C84102" s="513" t="s">
        <v>18</v>
      </c>
      <c r="D84102" s="513" t="s">
        <v>467</v>
      </c>
      <c r="E84102" s="514">
        <v>3.5000000000000003E-2</v>
      </c>
      <c r="F84102" s="513">
        <v>65</v>
      </c>
      <c r="G84102" s="515">
        <v>14.068016200979194</v>
      </c>
      <c r="H84102" s="515">
        <v>2.298690228544467</v>
      </c>
    </row>
    <row r="84103" spans="1:8">
      <c r="A84103" s="513" t="str">
        <f t="shared" si="1314"/>
        <v>El SalvadorMujer2010-20150.03566</v>
      </c>
      <c r="B84103" s="513" t="s">
        <v>196</v>
      </c>
      <c r="C84103" s="513" t="s">
        <v>18</v>
      </c>
      <c r="D84103" s="513" t="s">
        <v>467</v>
      </c>
      <c r="E84103" s="514">
        <v>3.5000000000000003E-2</v>
      </c>
      <c r="F84103" s="513">
        <v>66</v>
      </c>
      <c r="G84103" s="515">
        <v>13.706114634550399</v>
      </c>
      <c r="H84103" s="515">
        <v>2.3092702760495625</v>
      </c>
    </row>
    <row r="84104" spans="1:8">
      <c r="A84104" s="513" t="str">
        <f t="shared" si="1314"/>
        <v>El SalvadorMujer2010-20150.03567</v>
      </c>
      <c r="B84104" s="513" t="s">
        <v>196</v>
      </c>
      <c r="C84104" s="513" t="s">
        <v>18</v>
      </c>
      <c r="D84104" s="513" t="s">
        <v>467</v>
      </c>
      <c r="E84104" s="514">
        <v>3.5000000000000003E-2</v>
      </c>
      <c r="F84104" s="513">
        <v>67</v>
      </c>
      <c r="G84104" s="515">
        <v>13.340552653807716</v>
      </c>
      <c r="H84104" s="515">
        <v>2.319310135863732</v>
      </c>
    </row>
    <row r="84105" spans="1:8">
      <c r="A84105" s="513" t="str">
        <f t="shared" si="1314"/>
        <v>El SalvadorMujer2010-20150.03568</v>
      </c>
      <c r="B84105" s="513" t="s">
        <v>196</v>
      </c>
      <c r="C84105" s="513" t="s">
        <v>18</v>
      </c>
      <c r="D84105" s="513" t="s">
        <v>467</v>
      </c>
      <c r="E84105" s="514">
        <v>3.5000000000000003E-2</v>
      </c>
      <c r="F84105" s="513">
        <v>68</v>
      </c>
      <c r="G84105" s="515">
        <v>12.970373965671959</v>
      </c>
      <c r="H84105" s="515">
        <v>2.3295090857392164</v>
      </c>
    </row>
    <row r="84106" spans="1:8">
      <c r="A84106" s="513" t="str">
        <f t="shared" si="1314"/>
        <v>El SalvadorMujer2010-20150.03569</v>
      </c>
      <c r="B84106" s="513" t="s">
        <v>196</v>
      </c>
      <c r="C84106" s="513" t="s">
        <v>18</v>
      </c>
      <c r="D84106" s="513" t="s">
        <v>467</v>
      </c>
      <c r="E84106" s="514">
        <v>3.5000000000000003E-2</v>
      </c>
      <c r="F84106" s="513">
        <v>69</v>
      </c>
      <c r="G84106" s="515">
        <v>12.601331785782525</v>
      </c>
      <c r="H84106" s="515">
        <v>2.3359530940531767</v>
      </c>
    </row>
    <row r="84107" spans="1:8">
      <c r="A84107" s="513" t="str">
        <f t="shared" si="1314"/>
        <v>El SalvadorMujer2010-20150.03570</v>
      </c>
      <c r="B84107" s="513" t="s">
        <v>196</v>
      </c>
      <c r="C84107" s="513" t="s">
        <v>18</v>
      </c>
      <c r="D84107" s="513" t="s">
        <v>467</v>
      </c>
      <c r="E84107" s="514">
        <v>3.5000000000000003E-2</v>
      </c>
      <c r="F84107" s="513">
        <v>70</v>
      </c>
      <c r="G84107" s="515">
        <v>12.232311024546473</v>
      </c>
      <c r="H84107" s="515">
        <v>2.3394446485609368</v>
      </c>
    </row>
    <row r="84108" spans="1:8">
      <c r="A84108" s="513" t="str">
        <f t="shared" si="1314"/>
        <v>El SalvadorMujer2010-20150.03571</v>
      </c>
      <c r="B84108" s="513" t="s">
        <v>196</v>
      </c>
      <c r="C84108" s="513" t="s">
        <v>18</v>
      </c>
      <c r="D84108" s="513" t="s">
        <v>467</v>
      </c>
      <c r="E84108" s="514">
        <v>3.5000000000000003E-2</v>
      </c>
      <c r="F84108" s="513">
        <v>71</v>
      </c>
      <c r="G84108" s="515">
        <v>11.862134181516062</v>
      </c>
      <c r="H84108" s="515">
        <v>2.343838182615392</v>
      </c>
    </row>
    <row r="84109" spans="1:8">
      <c r="A84109" s="513" t="str">
        <f t="shared" si="1314"/>
        <v>El SalvadorMujer2010-20150.03572</v>
      </c>
      <c r="B84109" s="513" t="s">
        <v>196</v>
      </c>
      <c r="C84109" s="513" t="s">
        <v>18</v>
      </c>
      <c r="D84109" s="513" t="s">
        <v>467</v>
      </c>
      <c r="E84109" s="514">
        <v>3.5000000000000003E-2</v>
      </c>
      <c r="F84109" s="513">
        <v>72</v>
      </c>
      <c r="G84109" s="515">
        <v>11.489550193863575</v>
      </c>
      <c r="H84109" s="515">
        <v>2.3501122278019753</v>
      </c>
    </row>
    <row r="84110" spans="1:8">
      <c r="A84110" s="513" t="str">
        <f t="shared" si="1314"/>
        <v>El SalvadorMujer2010-20150.03573</v>
      </c>
      <c r="B84110" s="513" t="s">
        <v>196</v>
      </c>
      <c r="C84110" s="513" t="s">
        <v>18</v>
      </c>
      <c r="D84110" s="513" t="s">
        <v>467</v>
      </c>
      <c r="E84110" s="514">
        <v>3.5000000000000003E-2</v>
      </c>
      <c r="F84110" s="513">
        <v>73</v>
      </c>
      <c r="G84110" s="515">
        <v>11.113222066077142</v>
      </c>
      <c r="H84110" s="515">
        <v>2.3593514509358551</v>
      </c>
    </row>
    <row r="84111" spans="1:8">
      <c r="A84111" s="513" t="str">
        <f t="shared" si="1314"/>
        <v>El SalvadorMujer2010-20150.03574</v>
      </c>
      <c r="B84111" s="513" t="s">
        <v>196</v>
      </c>
      <c r="C84111" s="513" t="s">
        <v>18</v>
      </c>
      <c r="D84111" s="513" t="s">
        <v>467</v>
      </c>
      <c r="E84111" s="514">
        <v>3.5000000000000003E-2</v>
      </c>
      <c r="F84111" s="513">
        <v>74</v>
      </c>
      <c r="G84111" s="515">
        <v>10.744773910661513</v>
      </c>
      <c r="H84111" s="515">
        <v>2.3640641346461511</v>
      </c>
    </row>
    <row r="84112" spans="1:8">
      <c r="A84112" s="513" t="str">
        <f t="shared" si="1314"/>
        <v>El SalvadorMujer2010-20150.03575</v>
      </c>
      <c r="B84112" s="513" t="s">
        <v>196</v>
      </c>
      <c r="C84112" s="513" t="s">
        <v>18</v>
      </c>
      <c r="D84112" s="513" t="s">
        <v>467</v>
      </c>
      <c r="E84112" s="514">
        <v>3.5000000000000003E-2</v>
      </c>
      <c r="F84112" s="513">
        <v>75</v>
      </c>
      <c r="G84112" s="515">
        <v>10.382634821398609</v>
      </c>
      <c r="H84112" s="515">
        <v>2.3653555560087627</v>
      </c>
    </row>
    <row r="84113" spans="1:8">
      <c r="A84113" s="513" t="str">
        <f t="shared" si="1314"/>
        <v>El SalvadorMujer2010-20150.03576</v>
      </c>
      <c r="B84113" s="513" t="s">
        <v>196</v>
      </c>
      <c r="C84113" s="513" t="s">
        <v>18</v>
      </c>
      <c r="D84113" s="513" t="s">
        <v>467</v>
      </c>
      <c r="E84113" s="514">
        <v>3.5000000000000003E-2</v>
      </c>
      <c r="F84113" s="513">
        <v>76</v>
      </c>
      <c r="G84113" s="515">
        <v>10.025180061887678</v>
      </c>
      <c r="H84113" s="515">
        <v>2.3697802546939322</v>
      </c>
    </row>
    <row r="84114" spans="1:8">
      <c r="A84114" s="513" t="str">
        <f t="shared" si="1314"/>
        <v>El SalvadorMujer2010-20150.03577</v>
      </c>
      <c r="B84114" s="513" t="s">
        <v>196</v>
      </c>
      <c r="C84114" s="513" t="s">
        <v>18</v>
      </c>
      <c r="D84114" s="513" t="s">
        <v>467</v>
      </c>
      <c r="E84114" s="514">
        <v>3.5000000000000003E-2</v>
      </c>
      <c r="F84114" s="513">
        <v>77</v>
      </c>
      <c r="G84114" s="515">
        <v>9.6707087071401183</v>
      </c>
      <c r="H84114" s="515">
        <v>2.3786016618612438</v>
      </c>
    </row>
    <row r="84115" spans="1:8">
      <c r="A84115" s="513" t="str">
        <f t="shared" si="1314"/>
        <v>El SalvadorMujer2010-20150.03578</v>
      </c>
      <c r="B84115" s="513" t="s">
        <v>196</v>
      </c>
      <c r="C84115" s="513" t="s">
        <v>18</v>
      </c>
      <c r="D84115" s="513" t="s">
        <v>467</v>
      </c>
      <c r="E84115" s="514">
        <v>3.5000000000000003E-2</v>
      </c>
      <c r="F84115" s="513">
        <v>78</v>
      </c>
      <c r="G84115" s="515">
        <v>9.3174185656210149</v>
      </c>
      <c r="H84115" s="515">
        <v>2.3931676150887742</v>
      </c>
    </row>
    <row r="84116" spans="1:8">
      <c r="A84116" s="513" t="str">
        <f t="shared" si="1314"/>
        <v>El SalvadorMujer2010-20150.03579</v>
      </c>
      <c r="B84116" s="513" t="s">
        <v>196</v>
      </c>
      <c r="C84116" s="513" t="s">
        <v>18</v>
      </c>
      <c r="D84116" s="513" t="s">
        <v>467</v>
      </c>
      <c r="E84116" s="514">
        <v>3.5000000000000003E-2</v>
      </c>
      <c r="F84116" s="513">
        <v>79</v>
      </c>
      <c r="G84116" s="515">
        <v>8.9829482817264719</v>
      </c>
      <c r="H84116" s="515">
        <v>2.4019835610554185</v>
      </c>
    </row>
    <row r="84117" spans="1:8">
      <c r="A84117" s="513" t="str">
        <f t="shared" si="1314"/>
        <v>El SalvadorMujer2010-20150.03580</v>
      </c>
      <c r="B84117" s="513" t="s">
        <v>196</v>
      </c>
      <c r="C84117" s="513" t="s">
        <v>18</v>
      </c>
      <c r="D84117" s="513" t="s">
        <v>467</v>
      </c>
      <c r="E84117" s="514">
        <v>3.5000000000000003E-2</v>
      </c>
      <c r="F84117" s="513">
        <v>80</v>
      </c>
      <c r="G84117" s="515">
        <v>8.6655090982794132</v>
      </c>
      <c r="H84117" s="515">
        <v>2.4052677984746329</v>
      </c>
    </row>
    <row r="84118" spans="1:8">
      <c r="A84118" s="513" t="str">
        <f t="shared" si="1314"/>
        <v>El SalvadorMujer2010-20150.03581</v>
      </c>
      <c r="B84118" s="513" t="s">
        <v>196</v>
      </c>
      <c r="C84118" s="513" t="s">
        <v>18</v>
      </c>
      <c r="D84118" s="513" t="s">
        <v>467</v>
      </c>
      <c r="E84118" s="514">
        <v>3.5000000000000003E-2</v>
      </c>
      <c r="F84118" s="513">
        <v>81</v>
      </c>
      <c r="G84118" s="515">
        <v>8.3634102565300221</v>
      </c>
      <c r="H84118" s="515">
        <v>2.367996621447888</v>
      </c>
    </row>
    <row r="84119" spans="1:8">
      <c r="A84119" s="513" t="str">
        <f t="shared" si="1314"/>
        <v>El SalvadorMujer2010-20150.03582</v>
      </c>
      <c r="B84119" s="513" t="s">
        <v>196</v>
      </c>
      <c r="C84119" s="513" t="s">
        <v>18</v>
      </c>
      <c r="D84119" s="513" t="s">
        <v>467</v>
      </c>
      <c r="E84119" s="514">
        <v>3.5000000000000003E-2</v>
      </c>
      <c r="F84119" s="513">
        <v>82</v>
      </c>
      <c r="G84119" s="515">
        <v>8.0750337614678802</v>
      </c>
      <c r="H84119" s="515">
        <v>2.3217985307071731</v>
      </c>
    </row>
    <row r="84120" spans="1:8">
      <c r="A84120" s="513" t="str">
        <f t="shared" si="1314"/>
        <v>El SalvadorMujer2010-20150.03583</v>
      </c>
      <c r="B84120" s="513" t="s">
        <v>196</v>
      </c>
      <c r="C84120" s="513" t="s">
        <v>18</v>
      </c>
      <c r="D84120" s="513" t="s">
        <v>467</v>
      </c>
      <c r="E84120" s="514">
        <v>3.5000000000000003E-2</v>
      </c>
      <c r="F84120" s="513">
        <v>83</v>
      </c>
      <c r="G84120" s="515">
        <v>7.7988083803687296</v>
      </c>
      <c r="H84120" s="515">
        <v>2.2672931757227062</v>
      </c>
    </row>
    <row r="84121" spans="1:8">
      <c r="A84121" s="513" t="str">
        <f t="shared" si="1314"/>
        <v>El SalvadorMujer2010-20150.03584</v>
      </c>
      <c r="B84121" s="513" t="s">
        <v>196</v>
      </c>
      <c r="C84121" s="513" t="s">
        <v>18</v>
      </c>
      <c r="D84121" s="513" t="s">
        <v>467</v>
      </c>
      <c r="E84121" s="514">
        <v>3.5000000000000003E-2</v>
      </c>
      <c r="F84121" s="513">
        <v>84</v>
      </c>
      <c r="G84121" s="515">
        <v>7.4777832593659657</v>
      </c>
      <c r="H84121" s="515">
        <v>2.2415614795883418</v>
      </c>
    </row>
    <row r="84122" spans="1:8">
      <c r="A84122" s="513" t="str">
        <f t="shared" si="1314"/>
        <v>El SalvadorMujer2010-20150.03585</v>
      </c>
      <c r="B84122" s="513" t="s">
        <v>196</v>
      </c>
      <c r="C84122" s="513" t="s">
        <v>18</v>
      </c>
      <c r="D84122" s="513" t="s">
        <v>467</v>
      </c>
      <c r="E84122" s="514">
        <v>3.5000000000000003E-2</v>
      </c>
      <c r="F84122" s="513">
        <v>85</v>
      </c>
      <c r="G84122" s="515">
        <v>7.1625167212641951</v>
      </c>
      <c r="H84122" s="515">
        <v>2.2137208905537724</v>
      </c>
    </row>
    <row r="84123" spans="1:8">
      <c r="A84123" s="513" t="str">
        <f t="shared" si="1314"/>
        <v>El SalvadorMujer2010-20150.03586</v>
      </c>
      <c r="B84123" s="513" t="s">
        <v>196</v>
      </c>
      <c r="C84123" s="513" t="s">
        <v>18</v>
      </c>
      <c r="D84123" s="513" t="s">
        <v>467</v>
      </c>
      <c r="E84123" s="514">
        <v>3.5000000000000003E-2</v>
      </c>
      <c r="F84123" s="513">
        <v>86</v>
      </c>
      <c r="G84123" s="515">
        <v>6.8533678406680627</v>
      </c>
      <c r="H84123" s="515">
        <v>2.1838324681206194</v>
      </c>
    </row>
    <row r="84124" spans="1:8">
      <c r="A84124" s="513" t="str">
        <f t="shared" si="1314"/>
        <v>El SalvadorMujer2010-20150.03587</v>
      </c>
      <c r="B84124" s="513" t="s">
        <v>196</v>
      </c>
      <c r="C84124" s="513" t="s">
        <v>18</v>
      </c>
      <c r="D84124" s="513" t="s">
        <v>467</v>
      </c>
      <c r="E84124" s="514">
        <v>3.5000000000000003E-2</v>
      </c>
      <c r="F84124" s="513">
        <v>87</v>
      </c>
      <c r="G84124" s="515">
        <v>6.5506752761301783</v>
      </c>
      <c r="H84124" s="515">
        <v>2.151964190734954</v>
      </c>
    </row>
    <row r="84125" spans="1:8">
      <c r="A84125" s="513" t="str">
        <f t="shared" si="1314"/>
        <v>El SalvadorMujer2010-20150.03588</v>
      </c>
      <c r="B84125" s="513" t="s">
        <v>196</v>
      </c>
      <c r="C84125" s="513" t="s">
        <v>18</v>
      </c>
      <c r="D84125" s="513" t="s">
        <v>467</v>
      </c>
      <c r="E84125" s="514">
        <v>3.5000000000000003E-2</v>
      </c>
      <c r="F84125" s="513">
        <v>88</v>
      </c>
      <c r="G84125" s="515">
        <v>6.25475553304104</v>
      </c>
      <c r="H84125" s="515">
        <v>2.1181903127699617</v>
      </c>
    </row>
    <row r="84126" spans="1:8">
      <c r="A84126" s="513" t="str">
        <f t="shared" si="1314"/>
        <v>El SalvadorMujer2010-20150.03589</v>
      </c>
      <c r="B84126" s="513" t="s">
        <v>196</v>
      </c>
      <c r="C84126" s="513" t="s">
        <v>18</v>
      </c>
      <c r="D84126" s="513" t="s">
        <v>467</v>
      </c>
      <c r="E84126" s="514">
        <v>3.5000000000000003E-2</v>
      </c>
      <c r="F84126" s="513">
        <v>89</v>
      </c>
      <c r="G84126" s="515">
        <v>5.9659011713625363</v>
      </c>
      <c r="H84126" s="515">
        <v>2.0825908077370445</v>
      </c>
    </row>
    <row r="84127" spans="1:8">
      <c r="A84127" s="513" t="str">
        <f t="shared" si="1314"/>
        <v>El SalvadorMujer2010-20150.03590</v>
      </c>
      <c r="B84127" s="513" t="s">
        <v>196</v>
      </c>
      <c r="C84127" s="513" t="s">
        <v>18</v>
      </c>
      <c r="D84127" s="513" t="s">
        <v>467</v>
      </c>
      <c r="E84127" s="514">
        <v>3.5000000000000003E-2</v>
      </c>
      <c r="F84127" s="513">
        <v>90</v>
      </c>
      <c r="G84127" s="515">
        <v>5.6843793187068492</v>
      </c>
      <c r="H84127" s="515">
        <v>2.0452505975675597</v>
      </c>
    </row>
    <row r="84128" spans="1:8">
      <c r="A84128" s="513" t="str">
        <f t="shared" si="1314"/>
        <v>El SalvadorMujer2010-20150.03591</v>
      </c>
      <c r="B84128" s="513" t="s">
        <v>196</v>
      </c>
      <c r="C84128" s="513" t="s">
        <v>18</v>
      </c>
      <c r="D84128" s="513" t="s">
        <v>467</v>
      </c>
      <c r="E84128" s="514">
        <v>3.5000000000000003E-2</v>
      </c>
      <c r="F84128" s="513">
        <v>91</v>
      </c>
      <c r="G84128" s="515">
        <v>5.4104302220901861</v>
      </c>
      <c r="H84128" s="515">
        <v>2.00625884798924</v>
      </c>
    </row>
    <row r="84129" spans="1:8">
      <c r="A84129" s="513" t="str">
        <f t="shared" si="1314"/>
        <v>El SalvadorMujer2010-20150.03592</v>
      </c>
      <c r="B84129" s="513" t="s">
        <v>196</v>
      </c>
      <c r="C84129" s="513" t="s">
        <v>18</v>
      </c>
      <c r="D84129" s="513" t="s">
        <v>467</v>
      </c>
      <c r="E84129" s="514">
        <v>3.5000000000000003E-2</v>
      </c>
      <c r="F84129" s="513">
        <v>92</v>
      </c>
      <c r="G84129" s="515">
        <v>5.1442662031648974</v>
      </c>
      <c r="H84129" s="515">
        <v>1.9657078552306495</v>
      </c>
    </row>
    <row r="84130" spans="1:8">
      <c r="A84130" s="513" t="str">
        <f t="shared" si="1314"/>
        <v>El SalvadorMujer2010-20150.03593</v>
      </c>
      <c r="B84130" s="513" t="s">
        <v>196</v>
      </c>
      <c r="C84130" s="513" t="s">
        <v>18</v>
      </c>
      <c r="D84130" s="513" t="s">
        <v>467</v>
      </c>
      <c r="E84130" s="514">
        <v>3.5000000000000003E-2</v>
      </c>
      <c r="F84130" s="513">
        <v>93</v>
      </c>
      <c r="G84130" s="515">
        <v>4.8860707385488826</v>
      </c>
      <c r="H84130" s="515">
        <v>1.9236919561545101</v>
      </c>
    </row>
    <row r="84131" spans="1:8">
      <c r="A84131" s="513" t="str">
        <f t="shared" si="1314"/>
        <v>El SalvadorMujer2010-20150.03594</v>
      </c>
      <c r="B84131" s="513" t="s">
        <v>196</v>
      </c>
      <c r="C84131" s="513" t="s">
        <v>18</v>
      </c>
      <c r="D84131" s="513" t="s">
        <v>467</v>
      </c>
      <c r="E84131" s="514">
        <v>3.5000000000000003E-2</v>
      </c>
      <c r="F84131" s="513">
        <v>94</v>
      </c>
      <c r="G84131" s="515">
        <v>4.6359978109975541</v>
      </c>
      <c r="H84131" s="515">
        <v>1.880306156044012</v>
      </c>
    </row>
    <row r="84132" spans="1:8">
      <c r="A84132" s="513" t="str">
        <f t="shared" si="1314"/>
        <v>El SalvadorMujer2010-20150.03595</v>
      </c>
      <c r="B84132" s="513" t="s">
        <v>196</v>
      </c>
      <c r="C84132" s="513" t="s">
        <v>18</v>
      </c>
      <c r="D84132" s="513" t="s">
        <v>467</v>
      </c>
      <c r="E84132" s="514">
        <v>3.5000000000000003E-2</v>
      </c>
      <c r="F84132" s="513">
        <v>95</v>
      </c>
      <c r="G84132" s="515">
        <v>4.3941715273265611</v>
      </c>
      <c r="H84132" s="515">
        <v>1.8356443363092243</v>
      </c>
    </row>
    <row r="84133" spans="1:8">
      <c r="A84133" s="513" t="str">
        <f t="shared" si="1314"/>
        <v>El SalvadorMujer2010-20150.03596</v>
      </c>
      <c r="B84133" s="513" t="s">
        <v>196</v>
      </c>
      <c r="C84133" s="513" t="s">
        <v>18</v>
      </c>
      <c r="D84133" s="513" t="s">
        <v>467</v>
      </c>
      <c r="E84133" s="514">
        <v>3.5000000000000003E-2</v>
      </c>
      <c r="F84133" s="513">
        <v>96</v>
      </c>
      <c r="G84133" s="515">
        <v>4.1606859488100465</v>
      </c>
      <c r="H84133" s="515">
        <v>1.7897971664168071</v>
      </c>
    </row>
    <row r="84134" spans="1:8">
      <c r="A84134" s="513" t="str">
        <f t="shared" si="1314"/>
        <v>El SalvadorMujer2010-20150.03597</v>
      </c>
      <c r="B84134" s="513" t="s">
        <v>196</v>
      </c>
      <c r="C84134" s="513" t="s">
        <v>18</v>
      </c>
      <c r="D84134" s="513" t="s">
        <v>467</v>
      </c>
      <c r="E84134" s="514">
        <v>3.5000000000000003E-2</v>
      </c>
      <c r="F84134" s="513">
        <v>97</v>
      </c>
      <c r="G84134" s="515">
        <v>3.9356050669392078</v>
      </c>
      <c r="H84134" s="515">
        <v>1.7428493267475522</v>
      </c>
    </row>
    <row r="84135" spans="1:8">
      <c r="A84135" s="513" t="str">
        <f t="shared" si="1314"/>
        <v>El SalvadorMujer2010-20150.03598</v>
      </c>
      <c r="B84135" s="513" t="s">
        <v>196</v>
      </c>
      <c r="C84135" s="513" t="s">
        <v>18</v>
      </c>
      <c r="D84135" s="513" t="s">
        <v>467</v>
      </c>
      <c r="E84135" s="514">
        <v>3.5000000000000003E-2</v>
      </c>
      <c r="F84135" s="513">
        <v>98</v>
      </c>
      <c r="G84135" s="515">
        <v>3.7189634433683478</v>
      </c>
      <c r="H84135" s="515">
        <v>1.6948755336352097</v>
      </c>
    </row>
    <row r="84136" spans="1:8">
      <c r="A84136" s="513" t="str">
        <f t="shared" si="1314"/>
        <v>El SalvadorMujer2010-20150.03599</v>
      </c>
      <c r="B84136" s="513" t="s">
        <v>196</v>
      </c>
      <c r="C84136" s="513" t="s">
        <v>18</v>
      </c>
      <c r="D84136" s="513" t="s">
        <v>467</v>
      </c>
      <c r="E84136" s="514">
        <v>3.5000000000000003E-2</v>
      </c>
      <c r="F84136" s="513">
        <v>99</v>
      </c>
      <c r="G84136" s="515">
        <v>3.5107665980873417</v>
      </c>
      <c r="H84136" s="515">
        <v>1.6459351286938244</v>
      </c>
    </row>
    <row r="84137" spans="1:8">
      <c r="A84137" s="513" t="str">
        <f t="shared" si="1314"/>
        <v>El SalvadorMujer2010-20150.035100</v>
      </c>
      <c r="B84137" s="513" t="s">
        <v>196</v>
      </c>
      <c r="C84137" s="513" t="s">
        <v>18</v>
      </c>
      <c r="D84137" s="513" t="s">
        <v>467</v>
      </c>
      <c r="E84137" s="514">
        <v>3.5000000000000003E-2</v>
      </c>
      <c r="F84137" s="513">
        <v>100</v>
      </c>
      <c r="G84137" s="515">
        <v>3.3109918815965353</v>
      </c>
      <c r="H84137" s="515">
        <v>1.5960643823584524</v>
      </c>
    </row>
    <row r="84138" spans="1:8">
      <c r="A84138" s="513" t="str">
        <f t="shared" si="1314"/>
        <v>El SalvadorMujer2010-20150.035101</v>
      </c>
      <c r="B84138" s="513" t="s">
        <v>196</v>
      </c>
      <c r="C84138" s="513" t="s">
        <v>18</v>
      </c>
      <c r="D84138" s="513" t="s">
        <v>467</v>
      </c>
      <c r="E84138" s="514">
        <v>3.5000000000000003E-2</v>
      </c>
      <c r="F84138" s="513">
        <v>101</v>
      </c>
      <c r="G84138" s="515">
        <v>3.1195895382938041</v>
      </c>
      <c r="H84138" s="515">
        <v>1.5452645142974273</v>
      </c>
    </row>
    <row r="84139" spans="1:8">
      <c r="A84139" s="513" t="str">
        <f t="shared" si="1314"/>
        <v>El SalvadorMujer2010-20150.035102</v>
      </c>
      <c r="B84139" s="513" t="s">
        <v>196</v>
      </c>
      <c r="C84139" s="513" t="s">
        <v>18</v>
      </c>
      <c r="D84139" s="513" t="s">
        <v>467</v>
      </c>
      <c r="E84139" s="514">
        <v>3.5000000000000003E-2</v>
      </c>
      <c r="F84139" s="513">
        <v>102</v>
      </c>
      <c r="G84139" s="515">
        <v>2.9364838998218792</v>
      </c>
      <c r="H84139" s="515">
        <v>1.4934835252010417</v>
      </c>
    </row>
    <row r="84140" spans="1:8">
      <c r="A84140" s="513" t="str">
        <f t="shared" si="1314"/>
        <v>El SalvadorMujer2010-20150.035103</v>
      </c>
      <c r="B84140" s="513" t="s">
        <v>196</v>
      </c>
      <c r="C84140" s="513" t="s">
        <v>18</v>
      </c>
      <c r="D84140" s="513" t="s">
        <v>467</v>
      </c>
      <c r="E84140" s="514">
        <v>3.5000000000000003E-2</v>
      </c>
      <c r="F84140" s="513">
        <v>103</v>
      </c>
      <c r="G84140" s="515">
        <v>2.7615748383174443</v>
      </c>
      <c r="H84140" s="515">
        <v>1.4405873311725985</v>
      </c>
    </row>
    <row r="84141" spans="1:8">
      <c r="A84141" s="513" t="str">
        <f t="shared" si="1314"/>
        <v>El SalvadorMujer2010-20150.035104</v>
      </c>
      <c r="B84141" s="513" t="s">
        <v>196</v>
      </c>
      <c r="C84141" s="513" t="s">
        <v>18</v>
      </c>
      <c r="D84141" s="513" t="s">
        <v>467</v>
      </c>
      <c r="E84141" s="514">
        <v>3.5000000000000003E-2</v>
      </c>
      <c r="F84141" s="513">
        <v>104</v>
      </c>
      <c r="G84141" s="515">
        <v>2.5947392131392792</v>
      </c>
      <c r="H84141" s="515">
        <v>1.3863126749919847</v>
      </c>
    </row>
    <row r="84142" spans="1:8">
      <c r="A84142" s="513" t="str">
        <f t="shared" si="1314"/>
        <v>El SalvadorMujer2010-20150.035105</v>
      </c>
      <c r="B84142" s="513" t="s">
        <v>196</v>
      </c>
      <c r="C84142" s="513" t="s">
        <v>18</v>
      </c>
      <c r="D84142" s="513" t="s">
        <v>467</v>
      </c>
      <c r="E84142" s="514">
        <v>3.5000000000000003E-2</v>
      </c>
      <c r="F84142" s="513">
        <v>105</v>
      </c>
      <c r="G84142" s="515">
        <v>2.4358326108090331</v>
      </c>
      <c r="H84142" s="515">
        <v>1.3301885843269883</v>
      </c>
    </row>
    <row r="84143" spans="1:8">
      <c r="A84143" s="513" t="str">
        <f t="shared" si="1314"/>
        <v>El SalvadorMujer2010-20150.035106</v>
      </c>
      <c r="B84143" s="513" t="s">
        <v>196</v>
      </c>
      <c r="C84143" s="513" t="s">
        <v>18</v>
      </c>
      <c r="D84143" s="513" t="s">
        <v>467</v>
      </c>
      <c r="E84143" s="514">
        <v>3.5000000000000003E-2</v>
      </c>
      <c r="F84143" s="513">
        <v>106</v>
      </c>
      <c r="G84143" s="515">
        <v>2.284690548704186</v>
      </c>
      <c r="H84143" s="515">
        <v>1.2714026517168402</v>
      </c>
    </row>
    <row r="84144" spans="1:8">
      <c r="A84144" s="513" t="str">
        <f t="shared" si="1314"/>
        <v>El SalvadorMujer2010-20150.035107</v>
      </c>
      <c r="B84144" s="513" t="s">
        <v>196</v>
      </c>
      <c r="C84144" s="513" t="s">
        <v>18</v>
      </c>
      <c r="D84144" s="513" t="s">
        <v>467</v>
      </c>
      <c r="E84144" s="514">
        <v>3.5000000000000003E-2</v>
      </c>
      <c r="F84144" s="513">
        <v>107</v>
      </c>
      <c r="G84144" s="515">
        <v>2.1411299805049175</v>
      </c>
      <c r="H84144" s="515">
        <v>1.2085667788157421</v>
      </c>
    </row>
    <row r="84145" spans="1:8">
      <c r="A84145" s="513" t="str">
        <f t="shared" si="1314"/>
        <v>El SalvadorMujer2010-20150.035108</v>
      </c>
      <c r="B84145" s="513" t="s">
        <v>196</v>
      </c>
      <c r="C84145" s="513" t="s">
        <v>18</v>
      </c>
      <c r="D84145" s="513" t="s">
        <v>467</v>
      </c>
      <c r="E84145" s="514">
        <v>3.5000000000000003E-2</v>
      </c>
      <c r="F84145" s="513">
        <v>108</v>
      </c>
      <c r="G84145" s="515">
        <v>2.0049495357113223</v>
      </c>
      <c r="H84145" s="515">
        <v>1.1392980343855594</v>
      </c>
    </row>
    <row r="84146" spans="1:8">
      <c r="A84146" s="513" t="str">
        <f t="shared" si="1314"/>
        <v>El SalvadorMujer2010-20150.035109</v>
      </c>
      <c r="B84146" s="513" t="s">
        <v>196</v>
      </c>
      <c r="C84146" s="513" t="s">
        <v>18</v>
      </c>
      <c r="D84146" s="513" t="s">
        <v>467</v>
      </c>
      <c r="E84146" s="514">
        <v>3.5000000000000003E-2</v>
      </c>
      <c r="F84146" s="513">
        <v>109</v>
      </c>
      <c r="G84146" s="515">
        <v>1.8759275967019471</v>
      </c>
      <c r="H84146" s="515">
        <v>1.059452664679668</v>
      </c>
    </row>
    <row r="84147" spans="1:8">
      <c r="A84147" s="513" t="str">
        <f t="shared" si="1314"/>
        <v>El SalvadorMujer2010-20150.035110</v>
      </c>
      <c r="B84147" s="513" t="s">
        <v>196</v>
      </c>
      <c r="C84147" s="513" t="s">
        <v>18</v>
      </c>
      <c r="D84147" s="513" t="s">
        <v>467</v>
      </c>
      <c r="E84147" s="514">
        <v>3.5000000000000003E-2</v>
      </c>
      <c r="F84147" s="513">
        <v>110</v>
      </c>
      <c r="G84147" s="515">
        <v>1.7538132437446625</v>
      </c>
      <c r="H84147" s="515">
        <v>0.96170747287686897</v>
      </c>
    </row>
    <row r="84148" spans="1:8">
      <c r="A84148" s="513" t="str">
        <f t="shared" si="1314"/>
        <v>El SalvadorMujer2010-20150.035111</v>
      </c>
      <c r="B84148" s="513" t="s">
        <v>196</v>
      </c>
      <c r="C84148" s="513" t="s">
        <v>18</v>
      </c>
      <c r="D84148" s="513" t="s">
        <v>467</v>
      </c>
      <c r="E84148" s="514">
        <v>3.5000000000000003E-2</v>
      </c>
      <c r="F84148" s="513">
        <v>111</v>
      </c>
      <c r="G84148" s="515">
        <v>1.6355361785799749</v>
      </c>
      <c r="H84148" s="515">
        <v>0.83296013540493741</v>
      </c>
    </row>
    <row r="84149" spans="1:8">
      <c r="A84149" s="513" t="str">
        <f t="shared" si="1314"/>
        <v>El SalvadorMujer2010-20150.035112</v>
      </c>
      <c r="B84149" s="513" t="s">
        <v>196</v>
      </c>
      <c r="C84149" s="513" t="s">
        <v>18</v>
      </c>
      <c r="D84149" s="513" t="s">
        <v>467</v>
      </c>
      <c r="E84149" s="514">
        <v>3.5000000000000003E-2</v>
      </c>
      <c r="F84149" s="513">
        <v>112</v>
      </c>
      <c r="G84149" s="515">
        <v>1.5222943666743027</v>
      </c>
      <c r="H84149" s="515">
        <v>0.65003983813533095</v>
      </c>
    </row>
    <row r="84150" spans="1:8">
      <c r="A84150" s="513" t="str">
        <f t="shared" si="1314"/>
        <v>El SalvadorMujer2010-20150.035113</v>
      </c>
      <c r="B84150" s="513" t="s">
        <v>196</v>
      </c>
      <c r="C84150" s="513" t="s">
        <v>18</v>
      </c>
      <c r="D84150" s="513" t="s">
        <v>467</v>
      </c>
      <c r="E84150" s="514">
        <v>3.5000000000000003E-2</v>
      </c>
      <c r="F84150" s="513">
        <v>113</v>
      </c>
      <c r="G84150" s="515">
        <v>1.4068173722305166</v>
      </c>
      <c r="H84150" s="515">
        <v>0.37667466289678303</v>
      </c>
    </row>
    <row r="84151" spans="1:8">
      <c r="A84151" s="513" t="str">
        <f t="shared" si="1314"/>
        <v>El SalvadorMujer2010-20150.035114</v>
      </c>
      <c r="B84151" s="513" t="s">
        <v>196</v>
      </c>
      <c r="C84151" s="513" t="s">
        <v>18</v>
      </c>
      <c r="D84151" s="513" t="s">
        <v>467</v>
      </c>
      <c r="E84151" s="514">
        <v>3.5000000000000003E-2</v>
      </c>
      <c r="F84151" s="513">
        <v>114</v>
      </c>
      <c r="G84151" s="515">
        <v>1.3222557499986118</v>
      </c>
      <c r="H84151" s="515">
        <v>0</v>
      </c>
    </row>
    <row r="84152" spans="1:8">
      <c r="A84152" s="513" t="str">
        <f t="shared" si="1314"/>
        <v>El SalvadorMujer2010-20150.035115</v>
      </c>
      <c r="B84152" s="513" t="s">
        <v>196</v>
      </c>
      <c r="C84152" s="513" t="s">
        <v>18</v>
      </c>
      <c r="D84152" s="513" t="s">
        <v>467</v>
      </c>
      <c r="E84152" s="514">
        <v>3.5000000000000003E-2</v>
      </c>
      <c r="F84152" s="513">
        <v>115</v>
      </c>
      <c r="G84152" s="515">
        <v>1.2078743948452715</v>
      </c>
      <c r="H84152" s="515">
        <v>0</v>
      </c>
    </row>
    <row r="84153" spans="1:8">
      <c r="A84153" s="513" t="str">
        <f t="shared" si="1314"/>
        <v>El SalvadorMujer2010-20150.035116</v>
      </c>
      <c r="B84153" s="513" t="s">
        <v>196</v>
      </c>
      <c r="C84153" s="513" t="s">
        <v>18</v>
      </c>
      <c r="D84153" s="513" t="s">
        <v>467</v>
      </c>
      <c r="E84153" s="514">
        <v>3.5000000000000003E-2</v>
      </c>
      <c r="F84153" s="513">
        <v>116</v>
      </c>
      <c r="G84153" s="515">
        <v>1</v>
      </c>
      <c r="H84153" s="515">
        <v>0</v>
      </c>
    </row>
    <row r="84154" spans="1:8">
      <c r="A84154" s="513" t="str">
        <f t="shared" si="1314"/>
        <v>El SalvadorHombre2045-20500.03550</v>
      </c>
      <c r="B84154" s="513" t="s">
        <v>196</v>
      </c>
      <c r="C84154" s="513" t="s">
        <v>17</v>
      </c>
      <c r="D84154" s="513" t="s">
        <v>469</v>
      </c>
      <c r="E84154" s="514">
        <v>3.5000000000000003E-2</v>
      </c>
      <c r="F84154" s="513">
        <v>50</v>
      </c>
      <c r="G84154" s="515">
        <v>19.118182273353796</v>
      </c>
      <c r="H84154" s="515">
        <v>3.668060054577992</v>
      </c>
    </row>
    <row r="84155" spans="1:8">
      <c r="A84155" s="513" t="str">
        <f t="shared" si="1314"/>
        <v>El SalvadorHombre2045-20500.03551</v>
      </c>
      <c r="B84155" s="513" t="s">
        <v>196</v>
      </c>
      <c r="C84155" s="513" t="s">
        <v>17</v>
      </c>
      <c r="D84155" s="513" t="s">
        <v>469</v>
      </c>
      <c r="E84155" s="514">
        <v>3.5000000000000003E-2</v>
      </c>
      <c r="F84155" s="513">
        <v>51</v>
      </c>
      <c r="G84155" s="515">
        <v>18.849357342812336</v>
      </c>
      <c r="H84155" s="515">
        <v>3.7151804941226709</v>
      </c>
    </row>
    <row r="84156" spans="1:8">
      <c r="A84156" s="513" t="str">
        <f t="shared" si="1314"/>
        <v>El SalvadorHombre2045-20500.03552</v>
      </c>
      <c r="B84156" s="513" t="s">
        <v>196</v>
      </c>
      <c r="C84156" s="513" t="s">
        <v>17</v>
      </c>
      <c r="D84156" s="513" t="s">
        <v>469</v>
      </c>
      <c r="E84156" s="514">
        <v>3.5000000000000003E-2</v>
      </c>
      <c r="F84156" s="513">
        <v>52</v>
      </c>
      <c r="G84156" s="515">
        <v>18.57493185929382</v>
      </c>
      <c r="H84156" s="515">
        <v>3.7613533231146454</v>
      </c>
    </row>
    <row r="84157" spans="1:8">
      <c r="A84157" s="513" t="str">
        <f t="shared" si="1314"/>
        <v>El SalvadorHombre2045-20500.03553</v>
      </c>
      <c r="B84157" s="513" t="s">
        <v>196</v>
      </c>
      <c r="C84157" s="513" t="s">
        <v>17</v>
      </c>
      <c r="D84157" s="513" t="s">
        <v>469</v>
      </c>
      <c r="E84157" s="514">
        <v>3.5000000000000003E-2</v>
      </c>
      <c r="F84157" s="513">
        <v>53</v>
      </c>
      <c r="G84157" s="515">
        <v>18.294552964331352</v>
      </c>
      <c r="H84157" s="515">
        <v>3.8068789703305597</v>
      </c>
    </row>
    <row r="84158" spans="1:8">
      <c r="A84158" s="513" t="str">
        <f t="shared" si="1314"/>
        <v>El SalvadorHombre2045-20500.03554</v>
      </c>
      <c r="B84158" s="513" t="s">
        <v>196</v>
      </c>
      <c r="C84158" s="513" t="s">
        <v>17</v>
      </c>
      <c r="D84158" s="513" t="s">
        <v>469</v>
      </c>
      <c r="E84158" s="514">
        <v>3.5000000000000003E-2</v>
      </c>
      <c r="F84158" s="513">
        <v>54</v>
      </c>
      <c r="G84158" s="515">
        <v>18.00965639309041</v>
      </c>
      <c r="H84158" s="515">
        <v>3.8502893520752965</v>
      </c>
    </row>
    <row r="84159" spans="1:8">
      <c r="A84159" s="513" t="str">
        <f t="shared" si="1314"/>
        <v>El SalvadorHombre2045-20500.03555</v>
      </c>
      <c r="B84159" s="513" t="s">
        <v>196</v>
      </c>
      <c r="C84159" s="513" t="s">
        <v>17</v>
      </c>
      <c r="D84159" s="513" t="s">
        <v>469</v>
      </c>
      <c r="E84159" s="514">
        <v>3.5000000000000003E-2</v>
      </c>
      <c r="F84159" s="513">
        <v>55</v>
      </c>
      <c r="G84159" s="515">
        <v>17.719833069039652</v>
      </c>
      <c r="H84159" s="515">
        <v>3.8917921488970735</v>
      </c>
    </row>
    <row r="84160" spans="1:8">
      <c r="A84160" s="513" t="str">
        <f t="shared" si="1314"/>
        <v>El SalvadorHombre2045-20500.03556</v>
      </c>
      <c r="B84160" s="513" t="s">
        <v>196</v>
      </c>
      <c r="C84160" s="513" t="s">
        <v>17</v>
      </c>
      <c r="D84160" s="513" t="s">
        <v>469</v>
      </c>
      <c r="E84160" s="514">
        <v>3.5000000000000003E-2</v>
      </c>
      <c r="F84160" s="513">
        <v>56</v>
      </c>
      <c r="G84160" s="515">
        <v>17.42465095038219</v>
      </c>
      <c r="H84160" s="515">
        <v>3.9316112230593054</v>
      </c>
    </row>
    <row r="84161" spans="1:8">
      <c r="A84161" s="513" t="str">
        <f t="shared" si="1314"/>
        <v>El SalvadorHombre2045-20500.03557</v>
      </c>
      <c r="B84161" s="513" t="s">
        <v>196</v>
      </c>
      <c r="C84161" s="513" t="s">
        <v>17</v>
      </c>
      <c r="D84161" s="513" t="s">
        <v>469</v>
      </c>
      <c r="E84161" s="514">
        <v>3.5000000000000003E-2</v>
      </c>
      <c r="F84161" s="513">
        <v>57</v>
      </c>
      <c r="G84161" s="515">
        <v>17.123653383538091</v>
      </c>
      <c r="H84161" s="515">
        <v>3.9702879721994035</v>
      </c>
    </row>
    <row r="84162" spans="1:8">
      <c r="A84162" s="513" t="str">
        <f t="shared" si="1314"/>
        <v>El SalvadorHombre2045-20500.03558</v>
      </c>
      <c r="B84162" s="513" t="s">
        <v>196</v>
      </c>
      <c r="C84162" s="513" t="s">
        <v>17</v>
      </c>
      <c r="D84162" s="513" t="s">
        <v>469</v>
      </c>
      <c r="E84162" s="514">
        <v>3.5000000000000003E-2</v>
      </c>
      <c r="F84162" s="513">
        <v>58</v>
      </c>
      <c r="G84162" s="515">
        <v>16.816357322439352</v>
      </c>
      <c r="H84162" s="515">
        <v>4.0080925096153468</v>
      </c>
    </row>
    <row r="84163" spans="1:8">
      <c r="A84163" s="513" t="str">
        <f t="shared" ref="A84163:A84226" si="1315">B84163&amp;C84163&amp;D84163&amp;E84163&amp;F84163</f>
        <v>El SalvadorHombre2045-20500.03559</v>
      </c>
      <c r="B84163" s="513" t="s">
        <v>196</v>
      </c>
      <c r="C84163" s="513" t="s">
        <v>17</v>
      </c>
      <c r="D84163" s="513" t="s">
        <v>469</v>
      </c>
      <c r="E84163" s="514">
        <v>3.5000000000000003E-2</v>
      </c>
      <c r="F84163" s="513">
        <v>59</v>
      </c>
      <c r="G84163" s="515">
        <v>16.504840399230158</v>
      </c>
      <c r="H84163" s="515">
        <v>4.0430098306653415</v>
      </c>
    </row>
    <row r="84164" spans="1:8">
      <c r="A84164" s="513" t="str">
        <f t="shared" si="1315"/>
        <v>El SalvadorHombre2045-20500.03560</v>
      </c>
      <c r="B84164" s="513" t="s">
        <v>196</v>
      </c>
      <c r="C84164" s="513" t="s">
        <v>17</v>
      </c>
      <c r="D84164" s="513" t="s">
        <v>469</v>
      </c>
      <c r="E84164" s="514">
        <v>3.5000000000000003E-2</v>
      </c>
      <c r="F84164" s="513">
        <v>60</v>
      </c>
      <c r="G84164" s="515">
        <v>16.188577085165569</v>
      </c>
      <c r="H84164" s="515">
        <v>4.0753502646722453</v>
      </c>
    </row>
    <row r="84165" spans="1:8">
      <c r="A84165" s="513" t="str">
        <f t="shared" si="1315"/>
        <v>El SalvadorHombre2045-20500.03561</v>
      </c>
      <c r="B84165" s="513" t="s">
        <v>196</v>
      </c>
      <c r="C84165" s="513" t="s">
        <v>17</v>
      </c>
      <c r="D84165" s="513" t="s">
        <v>469</v>
      </c>
      <c r="E84165" s="514">
        <v>3.5000000000000003E-2</v>
      </c>
      <c r="F84165" s="513">
        <v>61</v>
      </c>
      <c r="G84165" s="515">
        <v>15.867010616543926</v>
      </c>
      <c r="H84165" s="515">
        <v>4.1054485178178242</v>
      </c>
    </row>
    <row r="84166" spans="1:8">
      <c r="A84166" s="513" t="str">
        <f t="shared" si="1315"/>
        <v>El SalvadorHombre2045-20500.03562</v>
      </c>
      <c r="B84166" s="513" t="s">
        <v>196</v>
      </c>
      <c r="C84166" s="513" t="s">
        <v>17</v>
      </c>
      <c r="D84166" s="513" t="s">
        <v>469</v>
      </c>
      <c r="E84166" s="514">
        <v>3.5000000000000003E-2</v>
      </c>
      <c r="F84166" s="513">
        <v>62</v>
      </c>
      <c r="G84166" s="515">
        <v>15.539550367224258</v>
      </c>
      <c r="H84166" s="515">
        <v>4.1342699915370371</v>
      </c>
    </row>
    <row r="84167" spans="1:8">
      <c r="A84167" s="513" t="str">
        <f t="shared" si="1315"/>
        <v>El SalvadorHombre2045-20500.03563</v>
      </c>
      <c r="B84167" s="513" t="s">
        <v>196</v>
      </c>
      <c r="C84167" s="513" t="s">
        <v>17</v>
      </c>
      <c r="D84167" s="513" t="s">
        <v>469</v>
      </c>
      <c r="E84167" s="514">
        <v>3.5000000000000003E-2</v>
      </c>
      <c r="F84167" s="513">
        <v>63</v>
      </c>
      <c r="G84167" s="515">
        <v>15.205568979783672</v>
      </c>
      <c r="H84167" s="515">
        <v>4.1622195824765784</v>
      </c>
    </row>
    <row r="84168" spans="1:8">
      <c r="A84168" s="513" t="str">
        <f t="shared" si="1315"/>
        <v>El SalvadorHombre2045-20500.03564</v>
      </c>
      <c r="B84168" s="513" t="s">
        <v>196</v>
      </c>
      <c r="C84168" s="513" t="s">
        <v>17</v>
      </c>
      <c r="D84168" s="513" t="s">
        <v>469</v>
      </c>
      <c r="E84168" s="514">
        <v>3.5000000000000003E-2</v>
      </c>
      <c r="F84168" s="513">
        <v>64</v>
      </c>
      <c r="G84168" s="515">
        <v>14.869582772397701</v>
      </c>
      <c r="H84168" s="515">
        <v>4.1852196231281171</v>
      </c>
    </row>
    <row r="84169" spans="1:8">
      <c r="A84169" s="513" t="str">
        <f t="shared" si="1315"/>
        <v>El SalvadorHombre2045-20500.03565</v>
      </c>
      <c r="B84169" s="513" t="s">
        <v>196</v>
      </c>
      <c r="C84169" s="513" t="s">
        <v>17</v>
      </c>
      <c r="D84169" s="513" t="s">
        <v>469</v>
      </c>
      <c r="E84169" s="514">
        <v>3.5000000000000003E-2</v>
      </c>
      <c r="F84169" s="513">
        <v>65</v>
      </c>
      <c r="G84169" s="515">
        <v>14.530894307989884</v>
      </c>
      <c r="H84169" s="515">
        <v>4.2037528069765893</v>
      </c>
    </row>
    <row r="84170" spans="1:8">
      <c r="A84170" s="513" t="str">
        <f t="shared" si="1315"/>
        <v>El SalvadorHombre2045-20500.03566</v>
      </c>
      <c r="B84170" s="513" t="s">
        <v>196</v>
      </c>
      <c r="C84170" s="513" t="s">
        <v>17</v>
      </c>
      <c r="D84170" s="513" t="s">
        <v>469</v>
      </c>
      <c r="E84170" s="514">
        <v>3.5000000000000003E-2</v>
      </c>
      <c r="F84170" s="513">
        <v>66</v>
      </c>
      <c r="G84170" s="515">
        <v>14.188764972903199</v>
      </c>
      <c r="H84170" s="515">
        <v>4.2183359709236301</v>
      </c>
    </row>
    <row r="84171" spans="1:8">
      <c r="A84171" s="513" t="str">
        <f t="shared" si="1315"/>
        <v>El SalvadorHombre2045-20500.03567</v>
      </c>
      <c r="B84171" s="513" t="s">
        <v>196</v>
      </c>
      <c r="C84171" s="513" t="s">
        <v>17</v>
      </c>
      <c r="D84171" s="513" t="s">
        <v>469</v>
      </c>
      <c r="E84171" s="514">
        <v>3.5000000000000003E-2</v>
      </c>
      <c r="F84171" s="513">
        <v>67</v>
      </c>
      <c r="G84171" s="515">
        <v>13.842410285278843</v>
      </c>
      <c r="H84171" s="515">
        <v>4.230709127161508</v>
      </c>
    </row>
    <row r="84172" spans="1:8">
      <c r="A84172" s="513" t="str">
        <f t="shared" si="1315"/>
        <v>El SalvadorHombre2045-20500.03568</v>
      </c>
      <c r="B84172" s="513" t="s">
        <v>196</v>
      </c>
      <c r="C84172" s="513" t="s">
        <v>17</v>
      </c>
      <c r="D84172" s="513" t="s">
        <v>469</v>
      </c>
      <c r="E84172" s="514">
        <v>3.5000000000000003E-2</v>
      </c>
      <c r="F84172" s="513">
        <v>68</v>
      </c>
      <c r="G84172" s="515">
        <v>13.490994747779339</v>
      </c>
      <c r="H84172" s="515">
        <v>4.2414842161246069</v>
      </c>
    </row>
    <row r="84173" spans="1:8">
      <c r="A84173" s="513" t="str">
        <f t="shared" si="1315"/>
        <v>El SalvadorHombre2045-20500.03569</v>
      </c>
      <c r="B84173" s="513" t="s">
        <v>196</v>
      </c>
      <c r="C84173" s="513" t="s">
        <v>17</v>
      </c>
      <c r="D84173" s="513" t="s">
        <v>469</v>
      </c>
      <c r="E84173" s="514">
        <v>3.5000000000000003E-2</v>
      </c>
      <c r="F84173" s="513">
        <v>69</v>
      </c>
      <c r="G84173" s="515">
        <v>13.140541211727539</v>
      </c>
      <c r="H84173" s="515">
        <v>4.2454620165931845</v>
      </c>
    </row>
    <row r="84174" spans="1:8">
      <c r="A84174" s="513" t="str">
        <f t="shared" si="1315"/>
        <v>El SalvadorHombre2045-20500.03570</v>
      </c>
      <c r="B84174" s="513" t="s">
        <v>196</v>
      </c>
      <c r="C84174" s="513" t="s">
        <v>17</v>
      </c>
      <c r="D84174" s="513" t="s">
        <v>469</v>
      </c>
      <c r="E84174" s="514">
        <v>3.5000000000000003E-2</v>
      </c>
      <c r="F84174" s="513">
        <v>70</v>
      </c>
      <c r="G84174" s="515">
        <v>12.790100337798641</v>
      </c>
      <c r="H84174" s="515">
        <v>4.2433751256815055</v>
      </c>
    </row>
    <row r="84175" spans="1:8">
      <c r="A84175" s="513" t="str">
        <f t="shared" si="1315"/>
        <v>El SalvadorHombre2045-20500.03571</v>
      </c>
      <c r="B84175" s="513" t="s">
        <v>196</v>
      </c>
      <c r="C84175" s="513" t="s">
        <v>17</v>
      </c>
      <c r="D84175" s="513" t="s">
        <v>469</v>
      </c>
      <c r="E84175" s="514">
        <v>3.5000000000000003E-2</v>
      </c>
      <c r="F84175" s="513">
        <v>71</v>
      </c>
      <c r="G84175" s="515">
        <v>12.438670618081776</v>
      </c>
      <c r="H84175" s="515">
        <v>4.2360010326949347</v>
      </c>
    </row>
    <row r="84176" spans="1:8">
      <c r="A84176" s="513" t="str">
        <f t="shared" si="1315"/>
        <v>El SalvadorHombre2045-20500.03572</v>
      </c>
      <c r="B84176" s="513" t="s">
        <v>196</v>
      </c>
      <c r="C84176" s="513" t="s">
        <v>17</v>
      </c>
      <c r="D84176" s="513" t="s">
        <v>469</v>
      </c>
      <c r="E84176" s="514">
        <v>3.5000000000000003E-2</v>
      </c>
      <c r="F84176" s="513">
        <v>72</v>
      </c>
      <c r="G84176" s="515">
        <v>12.085189690981556</v>
      </c>
      <c r="H84176" s="515">
        <v>4.2259202438817409</v>
      </c>
    </row>
    <row r="84177" spans="1:8">
      <c r="A84177" s="513" t="str">
        <f t="shared" si="1315"/>
        <v>El SalvadorHombre2045-20500.03573</v>
      </c>
      <c r="B84177" s="513" t="s">
        <v>196</v>
      </c>
      <c r="C84177" s="513" t="s">
        <v>17</v>
      </c>
      <c r="D84177" s="513" t="s">
        <v>469</v>
      </c>
      <c r="E84177" s="514">
        <v>3.5000000000000003E-2</v>
      </c>
      <c r="F84177" s="513">
        <v>73</v>
      </c>
      <c r="G84177" s="515">
        <v>11.728524760412558</v>
      </c>
      <c r="H84177" s="515">
        <v>4.2140229210659559</v>
      </c>
    </row>
    <row r="84178" spans="1:8">
      <c r="A84178" s="513" t="str">
        <f t="shared" si="1315"/>
        <v>El SalvadorHombre2045-20500.03574</v>
      </c>
      <c r="B84178" s="513" t="s">
        <v>196</v>
      </c>
      <c r="C84178" s="513" t="s">
        <v>17</v>
      </c>
      <c r="D84178" s="513" t="s">
        <v>469</v>
      </c>
      <c r="E84178" s="514">
        <v>3.5000000000000003E-2</v>
      </c>
      <c r="F84178" s="513">
        <v>74</v>
      </c>
      <c r="G84178" s="515">
        <v>11.380165108270466</v>
      </c>
      <c r="H84178" s="515">
        <v>4.1908676689848718</v>
      </c>
    </row>
    <row r="84179" spans="1:8">
      <c r="A84179" s="513" t="str">
        <f t="shared" si="1315"/>
        <v>El SalvadorHombre2045-20500.03575</v>
      </c>
      <c r="B84179" s="513" t="s">
        <v>196</v>
      </c>
      <c r="C84179" s="513" t="s">
        <v>17</v>
      </c>
      <c r="D84179" s="513" t="s">
        <v>469</v>
      </c>
      <c r="E84179" s="514">
        <v>3.5000000000000003E-2</v>
      </c>
      <c r="F84179" s="513">
        <v>75</v>
      </c>
      <c r="G84179" s="515">
        <v>11.038852937487217</v>
      </c>
      <c r="H84179" s="515">
        <v>4.1574845121993889</v>
      </c>
    </row>
    <row r="84180" spans="1:8">
      <c r="A84180" s="513" t="str">
        <f t="shared" si="1315"/>
        <v>El SalvadorHombre2045-20500.03576</v>
      </c>
      <c r="B84180" s="513" t="s">
        <v>196</v>
      </c>
      <c r="C84180" s="513" t="s">
        <v>17</v>
      </c>
      <c r="D84180" s="513" t="s">
        <v>469</v>
      </c>
      <c r="E84180" s="514">
        <v>3.5000000000000003E-2</v>
      </c>
      <c r="F84180" s="513">
        <v>76</v>
      </c>
      <c r="G84180" s="515">
        <v>10.70330150104528</v>
      </c>
      <c r="H84180" s="515">
        <v>4.1149304957115422</v>
      </c>
    </row>
    <row r="84181" spans="1:8">
      <c r="A84181" s="513" t="str">
        <f t="shared" si="1315"/>
        <v>El SalvadorHombre2045-20500.03577</v>
      </c>
      <c r="B84181" s="513" t="s">
        <v>196</v>
      </c>
      <c r="C84181" s="513" t="s">
        <v>17</v>
      </c>
      <c r="D84181" s="513" t="s">
        <v>469</v>
      </c>
      <c r="E84181" s="514">
        <v>3.5000000000000003E-2</v>
      </c>
      <c r="F84181" s="513">
        <v>77</v>
      </c>
      <c r="G84181" s="515">
        <v>10.372179833220786</v>
      </c>
      <c r="H84181" s="515">
        <v>4.0680870514198499</v>
      </c>
    </row>
    <row r="84182" spans="1:8">
      <c r="A84182" s="513" t="str">
        <f t="shared" si="1315"/>
        <v>El SalvadorHombre2045-20500.03578</v>
      </c>
      <c r="B84182" s="513" t="s">
        <v>196</v>
      </c>
      <c r="C84182" s="513" t="s">
        <v>17</v>
      </c>
      <c r="D84182" s="513" t="s">
        <v>469</v>
      </c>
      <c r="E84182" s="514">
        <v>3.5000000000000003E-2</v>
      </c>
      <c r="F84182" s="513">
        <v>78</v>
      </c>
      <c r="G84182" s="515">
        <v>10.044095876676163</v>
      </c>
      <c r="H84182" s="515">
        <v>4.017990363423543</v>
      </c>
    </row>
    <row r="84183" spans="1:8">
      <c r="A84183" s="513" t="str">
        <f t="shared" si="1315"/>
        <v>El SalvadorHombre2045-20500.03579</v>
      </c>
      <c r="B84183" s="513" t="s">
        <v>196</v>
      </c>
      <c r="C84183" s="513" t="s">
        <v>17</v>
      </c>
      <c r="D84183" s="513" t="s">
        <v>469</v>
      </c>
      <c r="E84183" s="514">
        <v>3.5000000000000003E-2</v>
      </c>
      <c r="F84183" s="513">
        <v>79</v>
      </c>
      <c r="G84183" s="515">
        <v>9.7387116023797091</v>
      </c>
      <c r="H84183" s="515">
        <v>3.949109697059753</v>
      </c>
    </row>
    <row r="84184" spans="1:8">
      <c r="A84184" s="513" t="str">
        <f t="shared" si="1315"/>
        <v>El SalvadorHombre2045-20500.03580</v>
      </c>
      <c r="B84184" s="513" t="s">
        <v>196</v>
      </c>
      <c r="C84184" s="513" t="s">
        <v>17</v>
      </c>
      <c r="D84184" s="513" t="s">
        <v>469</v>
      </c>
      <c r="E84184" s="514">
        <v>3.5000000000000003E-2</v>
      </c>
      <c r="F84184" s="513">
        <v>80</v>
      </c>
      <c r="G84184" s="515">
        <v>9.4549609935396024</v>
      </c>
      <c r="H84184" s="515">
        <v>3.8621089782788558</v>
      </c>
    </row>
    <row r="84185" spans="1:8">
      <c r="A84185" s="513" t="str">
        <f t="shared" si="1315"/>
        <v>El SalvadorHombre2045-20500.03581</v>
      </c>
      <c r="B84185" s="513" t="s">
        <v>196</v>
      </c>
      <c r="C84185" s="513" t="s">
        <v>17</v>
      </c>
      <c r="D84185" s="513" t="s">
        <v>469</v>
      </c>
      <c r="E84185" s="514">
        <v>3.5000000000000003E-2</v>
      </c>
      <c r="F84185" s="513">
        <v>81</v>
      </c>
      <c r="G84185" s="515">
        <v>9.191997582051771</v>
      </c>
      <c r="H84185" s="515">
        <v>3.7573879898040494</v>
      </c>
    </row>
    <row r="84186" spans="1:8">
      <c r="A84186" s="513" t="str">
        <f t="shared" si="1315"/>
        <v>El SalvadorHombre2045-20500.03582</v>
      </c>
      <c r="B84186" s="513" t="s">
        <v>196</v>
      </c>
      <c r="C84186" s="513" t="s">
        <v>17</v>
      </c>
      <c r="D84186" s="513" t="s">
        <v>469</v>
      </c>
      <c r="E84186" s="514">
        <v>3.5000000000000003E-2</v>
      </c>
      <c r="F84186" s="513">
        <v>82</v>
      </c>
      <c r="G84186" s="515">
        <v>8.9491983611137691</v>
      </c>
      <c r="H84186" s="515">
        <v>3.6417510902462493</v>
      </c>
    </row>
    <row r="84187" spans="1:8">
      <c r="A84187" s="513" t="str">
        <f t="shared" si="1315"/>
        <v>El SalvadorHombre2045-20500.03583</v>
      </c>
      <c r="B84187" s="513" t="s">
        <v>196</v>
      </c>
      <c r="C84187" s="513" t="s">
        <v>17</v>
      </c>
      <c r="D84187" s="513" t="s">
        <v>469</v>
      </c>
      <c r="E84187" s="514">
        <v>3.5000000000000003E-2</v>
      </c>
      <c r="F84187" s="513">
        <v>83</v>
      </c>
      <c r="G84187" s="515">
        <v>8.7261734775333029</v>
      </c>
      <c r="H84187" s="515">
        <v>3.5142910389607027</v>
      </c>
    </row>
    <row r="84188" spans="1:8">
      <c r="A84188" s="513" t="str">
        <f t="shared" si="1315"/>
        <v>El SalvadorHombre2045-20500.03584</v>
      </c>
      <c r="B84188" s="513" t="s">
        <v>196</v>
      </c>
      <c r="C84188" s="513" t="s">
        <v>17</v>
      </c>
      <c r="D84188" s="513" t="s">
        <v>469</v>
      </c>
      <c r="E84188" s="514">
        <v>3.5000000000000003E-2</v>
      </c>
      <c r="F84188" s="513">
        <v>84</v>
      </c>
      <c r="G84188" s="515">
        <v>8.4233537666338609</v>
      </c>
      <c r="H84188" s="515">
        <v>3.4490134382535684</v>
      </c>
    </row>
    <row r="84189" spans="1:8">
      <c r="A84189" s="513" t="str">
        <f t="shared" si="1315"/>
        <v>El SalvadorHombre2045-20500.03585</v>
      </c>
      <c r="B84189" s="513" t="s">
        <v>196</v>
      </c>
      <c r="C84189" s="513" t="s">
        <v>17</v>
      </c>
      <c r="D84189" s="513" t="s">
        <v>469</v>
      </c>
      <c r="E84189" s="514">
        <v>3.5000000000000003E-2</v>
      </c>
      <c r="F84189" s="513">
        <v>85</v>
      </c>
      <c r="G84189" s="515">
        <v>8.1246101744961461</v>
      </c>
      <c r="H84189" s="515">
        <v>3.3833233518572987</v>
      </c>
    </row>
    <row r="84190" spans="1:8">
      <c r="A84190" s="513" t="str">
        <f t="shared" si="1315"/>
        <v>El SalvadorHombre2045-20500.03586</v>
      </c>
      <c r="B84190" s="513" t="s">
        <v>196</v>
      </c>
      <c r="C84190" s="513" t="s">
        <v>17</v>
      </c>
      <c r="D84190" s="513" t="s">
        <v>469</v>
      </c>
      <c r="E84190" s="514">
        <v>3.5000000000000003E-2</v>
      </c>
      <c r="F84190" s="513">
        <v>86</v>
      </c>
      <c r="G84190" s="515">
        <v>7.8302266744743338</v>
      </c>
      <c r="H84190" s="515">
        <v>3.3161973665369384</v>
      </c>
    </row>
    <row r="84191" spans="1:8">
      <c r="A84191" s="513" t="str">
        <f t="shared" si="1315"/>
        <v>El SalvadorHombre2045-20500.03587</v>
      </c>
      <c r="B84191" s="513" t="s">
        <v>196</v>
      </c>
      <c r="C84191" s="513" t="s">
        <v>17</v>
      </c>
      <c r="D84191" s="513" t="s">
        <v>469</v>
      </c>
      <c r="E84191" s="514">
        <v>3.5000000000000003E-2</v>
      </c>
      <c r="F84191" s="513">
        <v>87</v>
      </c>
      <c r="G84191" s="515">
        <v>7.5404761043710158</v>
      </c>
      <c r="H84191" s="515">
        <v>3.2226768472655607</v>
      </c>
    </row>
    <row r="84192" spans="1:8">
      <c r="A84192" s="513" t="str">
        <f t="shared" si="1315"/>
        <v>El SalvadorHombre2045-20500.03588</v>
      </c>
      <c r="B84192" s="513" t="s">
        <v>196</v>
      </c>
      <c r="C84192" s="513" t="s">
        <v>17</v>
      </c>
      <c r="D84192" s="513" t="s">
        <v>469</v>
      </c>
      <c r="E84192" s="514">
        <v>3.5000000000000003E-2</v>
      </c>
      <c r="F84192" s="513">
        <v>88</v>
      </c>
      <c r="G84192" s="515">
        <v>7.2556190485119547</v>
      </c>
      <c r="H84192" s="515">
        <v>3.1262470028793086</v>
      </c>
    </row>
    <row r="84193" spans="1:8">
      <c r="A84193" s="513" t="str">
        <f t="shared" si="1315"/>
        <v>El SalvadorHombre2045-20500.03589</v>
      </c>
      <c r="B84193" s="513" t="s">
        <v>196</v>
      </c>
      <c r="C84193" s="513" t="s">
        <v>17</v>
      </c>
      <c r="D84193" s="513" t="s">
        <v>469</v>
      </c>
      <c r="E84193" s="514">
        <v>3.5000000000000003E-2</v>
      </c>
      <c r="F84193" s="513">
        <v>89</v>
      </c>
      <c r="G84193" s="515">
        <v>6.9759025135133914</v>
      </c>
      <c r="H84193" s="515">
        <v>3.0272198357713456</v>
      </c>
    </row>
    <row r="84194" spans="1:8">
      <c r="A84194" s="513" t="str">
        <f t="shared" si="1315"/>
        <v>El SalvadorHombre2045-20500.03590</v>
      </c>
      <c r="B84194" s="513" t="s">
        <v>196</v>
      </c>
      <c r="C84194" s="513" t="s">
        <v>17</v>
      </c>
      <c r="D84194" s="513" t="s">
        <v>469</v>
      </c>
      <c r="E84194" s="514">
        <v>3.5000000000000003E-2</v>
      </c>
      <c r="F84194" s="513">
        <v>90</v>
      </c>
      <c r="G84194" s="515">
        <v>6.7015590257638333</v>
      </c>
      <c r="H84194" s="515">
        <v>2.9259192313558646</v>
      </c>
    </row>
    <row r="84195" spans="1:8">
      <c r="A84195" s="513" t="str">
        <f t="shared" si="1315"/>
        <v>El SalvadorHombre2045-20500.03591</v>
      </c>
      <c r="B84195" s="513" t="s">
        <v>196</v>
      </c>
      <c r="C84195" s="513" t="s">
        <v>17</v>
      </c>
      <c r="D84195" s="513" t="s">
        <v>469</v>
      </c>
      <c r="E84195" s="514">
        <v>3.5000000000000003E-2</v>
      </c>
      <c r="F84195" s="513">
        <v>91</v>
      </c>
      <c r="G84195" s="515">
        <v>6.4328055706746152</v>
      </c>
      <c r="H84195" s="515">
        <v>2.8226783932590802</v>
      </c>
    </row>
    <row r="84196" spans="1:8">
      <c r="A84196" s="513" t="str">
        <f t="shared" si="1315"/>
        <v>El SalvadorHombre2045-20500.03592</v>
      </c>
      <c r="B84196" s="513" t="s">
        <v>196</v>
      </c>
      <c r="C84196" s="513" t="s">
        <v>17</v>
      </c>
      <c r="D84196" s="513" t="s">
        <v>469</v>
      </c>
      <c r="E84196" s="514">
        <v>3.5000000000000003E-2</v>
      </c>
      <c r="F84196" s="513">
        <v>92</v>
      </c>
      <c r="G84196" s="515">
        <v>6.1698425198699418</v>
      </c>
      <c r="H84196" s="515">
        <v>2.7178372237724067</v>
      </c>
    </row>
    <row r="84197" spans="1:8">
      <c r="A84197" s="513" t="str">
        <f t="shared" si="1315"/>
        <v>El SalvadorHombre2045-20500.03593</v>
      </c>
      <c r="B84197" s="513" t="s">
        <v>196</v>
      </c>
      <c r="C84197" s="513" t="s">
        <v>17</v>
      </c>
      <c r="D84197" s="513" t="s">
        <v>469</v>
      </c>
      <c r="E84197" s="514">
        <v>3.5000000000000003E-2</v>
      </c>
      <c r="F84197" s="513">
        <v>93</v>
      </c>
      <c r="G84197" s="515">
        <v>5.9128529295570855</v>
      </c>
      <c r="H84197" s="515">
        <v>2.6117393095861212</v>
      </c>
    </row>
    <row r="84198" spans="1:8">
      <c r="A84198" s="513" t="str">
        <f t="shared" si="1315"/>
        <v>El SalvadorHombre2045-20500.03594</v>
      </c>
      <c r="B84198" s="513" t="s">
        <v>196</v>
      </c>
      <c r="C84198" s="513" t="s">
        <v>17</v>
      </c>
      <c r="D84198" s="513" t="s">
        <v>469</v>
      </c>
      <c r="E84198" s="514">
        <v>3.5000000000000003E-2</v>
      </c>
      <c r="F84198" s="513">
        <v>94</v>
      </c>
      <c r="G84198" s="515">
        <v>5.6620015555154</v>
      </c>
      <c r="H84198" s="515">
        <v>2.5047289895620626</v>
      </c>
    </row>
    <row r="84199" spans="1:8">
      <c r="A84199" s="513" t="str">
        <f t="shared" si="1315"/>
        <v>El SalvadorHombre2045-20500.03595</v>
      </c>
      <c r="B84199" s="513" t="s">
        <v>196</v>
      </c>
      <c r="C84199" s="513" t="s">
        <v>17</v>
      </c>
      <c r="D84199" s="513" t="s">
        <v>469</v>
      </c>
      <c r="E84199" s="514">
        <v>3.5000000000000003E-2</v>
      </c>
      <c r="F84199" s="513">
        <v>95</v>
      </c>
      <c r="G84199" s="515">
        <v>5.417434215504433</v>
      </c>
      <c r="H84199" s="515">
        <v>2.3971482050571429</v>
      </c>
    </row>
    <row r="84200" spans="1:8">
      <c r="A84200" s="513" t="str">
        <f t="shared" si="1315"/>
        <v>El SalvadorHombre2045-20500.03596</v>
      </c>
      <c r="B84200" s="513" t="s">
        <v>196</v>
      </c>
      <c r="C84200" s="513" t="s">
        <v>17</v>
      </c>
      <c r="D84200" s="513" t="s">
        <v>469</v>
      </c>
      <c r="E84200" s="514">
        <v>3.5000000000000003E-2</v>
      </c>
      <c r="F84200" s="513">
        <v>96</v>
      </c>
      <c r="G84200" s="515">
        <v>5.1792769494100801</v>
      </c>
      <c r="H84200" s="515">
        <v>2.2893333211192677</v>
      </c>
    </row>
    <row r="84201" spans="1:8">
      <c r="A84201" s="513" t="str">
        <f t="shared" si="1315"/>
        <v>El SalvadorHombre2045-20500.03597</v>
      </c>
      <c r="B84201" s="513" t="s">
        <v>196</v>
      </c>
      <c r="C84201" s="513" t="s">
        <v>17</v>
      </c>
      <c r="D84201" s="513" t="s">
        <v>469</v>
      </c>
      <c r="E84201" s="514">
        <v>3.5000000000000003E-2</v>
      </c>
      <c r="F84201" s="513">
        <v>97</v>
      </c>
      <c r="G84201" s="515">
        <v>4.9476353467546357</v>
      </c>
      <c r="H84201" s="515">
        <v>2.1816117018035328</v>
      </c>
    </row>
    <row r="84202" spans="1:8">
      <c r="A84202" s="513" t="str">
        <f t="shared" si="1315"/>
        <v>El SalvadorHombre2045-20500.03598</v>
      </c>
      <c r="B84202" s="513" t="s">
        <v>196</v>
      </c>
      <c r="C84202" s="513" t="s">
        <v>17</v>
      </c>
      <c r="D84202" s="513" t="s">
        <v>469</v>
      </c>
      <c r="E84202" s="514">
        <v>3.5000000000000003E-2</v>
      </c>
      <c r="F84202" s="513">
        <v>98</v>
      </c>
      <c r="G84202" s="515">
        <v>4.7225936474767591</v>
      </c>
      <c r="H84202" s="515">
        <v>2.074298384970449</v>
      </c>
    </row>
    <row r="84203" spans="1:8">
      <c r="A84203" s="513" t="str">
        <f t="shared" si="1315"/>
        <v>El SalvadorHombre2045-20500.03599</v>
      </c>
      <c r="B84203" s="513" t="s">
        <v>196</v>
      </c>
      <c r="C84203" s="513" t="s">
        <v>17</v>
      </c>
      <c r="D84203" s="513" t="s">
        <v>469</v>
      </c>
      <c r="E84203" s="514">
        <v>3.5000000000000003E-2</v>
      </c>
      <c r="F84203" s="513">
        <v>99</v>
      </c>
      <c r="G84203" s="515">
        <v>4.5042137527864332</v>
      </c>
      <c r="H84203" s="515">
        <v>1.9676923419082402</v>
      </c>
    </row>
    <row r="84204" spans="1:8">
      <c r="A84204" s="513" t="str">
        <f t="shared" si="1315"/>
        <v>El SalvadorHombre2045-20500.035100</v>
      </c>
      <c r="B84204" s="513" t="s">
        <v>196</v>
      </c>
      <c r="C84204" s="513" t="s">
        <v>17</v>
      </c>
      <c r="D84204" s="513" t="s">
        <v>469</v>
      </c>
      <c r="E84204" s="514">
        <v>3.5000000000000003E-2</v>
      </c>
      <c r="F84204" s="513">
        <v>100</v>
      </c>
      <c r="G84204" s="515">
        <v>4.2925336950447548</v>
      </c>
      <c r="H84204" s="515">
        <v>1.8620725711502681</v>
      </c>
    </row>
    <row r="84205" spans="1:8">
      <c r="A84205" s="513" t="str">
        <f t="shared" si="1315"/>
        <v>El SalvadorHombre2045-20500.035101</v>
      </c>
      <c r="B84205" s="513" t="s">
        <v>196</v>
      </c>
      <c r="C84205" s="513" t="s">
        <v>17</v>
      </c>
      <c r="D84205" s="513" t="s">
        <v>469</v>
      </c>
      <c r="E84205" s="514">
        <v>3.5000000000000003E-2</v>
      </c>
      <c r="F84205" s="513">
        <v>101</v>
      </c>
      <c r="G84205" s="515">
        <v>4.0875656639622129</v>
      </c>
      <c r="H84205" s="515">
        <v>1.7576935438662216</v>
      </c>
    </row>
    <row r="84206" spans="1:8">
      <c r="A84206" s="513" t="str">
        <f t="shared" si="1315"/>
        <v>El SalvadorHombre2045-20500.035102</v>
      </c>
      <c r="B84206" s="513" t="s">
        <v>196</v>
      </c>
      <c r="C84206" s="513" t="s">
        <v>17</v>
      </c>
      <c r="D84206" s="513" t="s">
        <v>469</v>
      </c>
      <c r="E84206" s="514">
        <v>3.5000000000000003E-2</v>
      </c>
      <c r="F84206" s="513">
        <v>102</v>
      </c>
      <c r="G84206" s="515">
        <v>3.8892926513822079</v>
      </c>
      <c r="H84206" s="515">
        <v>1.6547796283729219</v>
      </c>
    </row>
    <row r="84207" spans="1:8">
      <c r="A84207" s="513" t="str">
        <f t="shared" si="1315"/>
        <v>El SalvadorHombre2045-20500.035103</v>
      </c>
      <c r="B84207" s="513" t="s">
        <v>196</v>
      </c>
      <c r="C84207" s="513" t="s">
        <v>17</v>
      </c>
      <c r="D84207" s="513" t="s">
        <v>469</v>
      </c>
      <c r="E84207" s="514">
        <v>3.5000000000000003E-2</v>
      </c>
      <c r="F84207" s="513">
        <v>103</v>
      </c>
      <c r="G84207" s="515">
        <v>3.6976630505286137</v>
      </c>
      <c r="H84207" s="515">
        <v>1.5535181060900694</v>
      </c>
    </row>
    <row r="84208" spans="1:8">
      <c r="A84208" s="513" t="str">
        <f t="shared" si="1315"/>
        <v>El SalvadorHombre2045-20500.035104</v>
      </c>
      <c r="B84208" s="513" t="s">
        <v>196</v>
      </c>
      <c r="C84208" s="513" t="s">
        <v>17</v>
      </c>
      <c r="D84208" s="513" t="s">
        <v>469</v>
      </c>
      <c r="E84208" s="514">
        <v>3.5000000000000003E-2</v>
      </c>
      <c r="F84208" s="513">
        <v>104</v>
      </c>
      <c r="G84208" s="515">
        <v>3.5125818215539804</v>
      </c>
      <c r="H84208" s="515">
        <v>1.4540488864000609</v>
      </c>
    </row>
    <row r="84209" spans="1:8">
      <c r="A84209" s="513" t="str">
        <f t="shared" si="1315"/>
        <v>El SalvadorHombre2045-20500.035105</v>
      </c>
      <c r="B84209" s="513" t="s">
        <v>196</v>
      </c>
      <c r="C84209" s="513" t="s">
        <v>17</v>
      </c>
      <c r="D84209" s="513" t="s">
        <v>469</v>
      </c>
      <c r="E84209" s="514">
        <v>3.5000000000000003E-2</v>
      </c>
      <c r="F84209" s="513">
        <v>105</v>
      </c>
      <c r="G84209" s="515">
        <v>3.3338955410787561</v>
      </c>
      <c r="H84209" s="515">
        <v>1.3564493396153252</v>
      </c>
    </row>
    <row r="84210" spans="1:8">
      <c r="A84210" s="513" t="str">
        <f t="shared" si="1315"/>
        <v>El SalvadorHombre2045-20500.035106</v>
      </c>
      <c r="B84210" s="513" t="s">
        <v>196</v>
      </c>
      <c r="C84210" s="513" t="s">
        <v>17</v>
      </c>
      <c r="D84210" s="513" t="s">
        <v>469</v>
      </c>
      <c r="E84210" s="514">
        <v>3.5000000000000003E-2</v>
      </c>
      <c r="F84210" s="513">
        <v>106</v>
      </c>
      <c r="G84210" s="515">
        <v>3.1613660322429658</v>
      </c>
      <c r="H84210" s="515">
        <v>1.2607099347717752</v>
      </c>
    </row>
    <row r="84211" spans="1:8">
      <c r="A84211" s="513" t="str">
        <f t="shared" si="1315"/>
        <v>El SalvadorHombre2045-20500.035107</v>
      </c>
      <c r="B84211" s="513" t="s">
        <v>196</v>
      </c>
      <c r="C84211" s="513" t="s">
        <v>17</v>
      </c>
      <c r="D84211" s="513" t="s">
        <v>469</v>
      </c>
      <c r="E84211" s="514">
        <v>3.5000000000000003E-2</v>
      </c>
      <c r="F84211" s="513">
        <v>107</v>
      </c>
      <c r="G84211" s="515">
        <v>2.9946243179703371</v>
      </c>
      <c r="H84211" s="515">
        <v>1.1666933858838888</v>
      </c>
    </row>
    <row r="84212" spans="1:8">
      <c r="A84212" s="513" t="str">
        <f t="shared" si="1315"/>
        <v>El SalvadorHombre2045-20500.035108</v>
      </c>
      <c r="B84212" s="513" t="s">
        <v>196</v>
      </c>
      <c r="C84212" s="513" t="s">
        <v>17</v>
      </c>
      <c r="D84212" s="513" t="s">
        <v>469</v>
      </c>
      <c r="E84212" s="514">
        <v>3.5000000000000003E-2</v>
      </c>
      <c r="F84212" s="513">
        <v>108</v>
      </c>
      <c r="G84212" s="515">
        <v>2.8330861921372406</v>
      </c>
      <c r="H84212" s="515">
        <v>1.0740634381891299</v>
      </c>
    </row>
    <row r="84213" spans="1:8">
      <c r="A84213" s="513" t="str">
        <f t="shared" si="1315"/>
        <v>El SalvadorHombre2045-20500.035109</v>
      </c>
      <c r="B84213" s="513" t="s">
        <v>196</v>
      </c>
      <c r="C84213" s="513" t="s">
        <v>17</v>
      </c>
      <c r="D84213" s="513" t="s">
        <v>469</v>
      </c>
      <c r="E84213" s="514">
        <v>3.5000000000000003E-2</v>
      </c>
      <c r="F84213" s="513">
        <v>109</v>
      </c>
      <c r="G84213" s="515">
        <v>2.67579499234746</v>
      </c>
      <c r="H84213" s="515">
        <v>0.98215617853002635</v>
      </c>
    </row>
    <row r="84214" spans="1:8">
      <c r="A84214" s="513" t="str">
        <f t="shared" si="1315"/>
        <v>El SalvadorHombre2045-20500.035110</v>
      </c>
      <c r="B84214" s="513" t="s">
        <v>196</v>
      </c>
      <c r="C84214" s="513" t="s">
        <v>17</v>
      </c>
      <c r="D84214" s="513" t="s">
        <v>469</v>
      </c>
      <c r="E84214" s="514">
        <v>3.5000000000000003E-2</v>
      </c>
      <c r="F84214" s="513">
        <v>110</v>
      </c>
      <c r="G84214" s="515">
        <v>2.5211175932350156</v>
      </c>
      <c r="H84214" s="515">
        <v>0.88974113800308396</v>
      </c>
    </row>
    <row r="84215" spans="1:8">
      <c r="A84215" s="513" t="str">
        <f t="shared" si="1315"/>
        <v>El SalvadorHombre2045-20500.035111</v>
      </c>
      <c r="B84215" s="513" t="s">
        <v>196</v>
      </c>
      <c r="C84215" s="513" t="s">
        <v>17</v>
      </c>
      <c r="D84215" s="513" t="s">
        <v>469</v>
      </c>
      <c r="E84215" s="514">
        <v>3.5000000000000003E-2</v>
      </c>
      <c r="F84215" s="513">
        <v>111</v>
      </c>
      <c r="G84215" s="515">
        <v>2.3090336550216857</v>
      </c>
      <c r="H84215" s="515">
        <v>0.79456785746325331</v>
      </c>
    </row>
    <row r="84216" spans="1:8">
      <c r="A84216" s="513" t="str">
        <f t="shared" si="1315"/>
        <v>El SalvadorHombre2045-20500.035112</v>
      </c>
      <c r="B84216" s="513" t="s">
        <v>196</v>
      </c>
      <c r="C84216" s="513" t="s">
        <v>17</v>
      </c>
      <c r="D84216" s="513" t="s">
        <v>469</v>
      </c>
      <c r="E84216" s="514">
        <v>3.5000000000000003E-2</v>
      </c>
      <c r="F84216" s="513">
        <v>112</v>
      </c>
      <c r="G84216" s="515">
        <v>2.1132018632422365</v>
      </c>
      <c r="H84216" s="515">
        <v>0.69249921432675354</v>
      </c>
    </row>
    <row r="84217" spans="1:8">
      <c r="A84217" s="513" t="str">
        <f t="shared" si="1315"/>
        <v>El SalvadorHombre2045-20500.035113</v>
      </c>
      <c r="B84217" s="513" t="s">
        <v>196</v>
      </c>
      <c r="C84217" s="513" t="s">
        <v>17</v>
      </c>
      <c r="D84217" s="513" t="s">
        <v>469</v>
      </c>
      <c r="E84217" s="514">
        <v>3.5000000000000003E-2</v>
      </c>
      <c r="F84217" s="513">
        <v>113</v>
      </c>
      <c r="G84217" s="515">
        <v>1.8729901527665866</v>
      </c>
      <c r="H84217" s="515">
        <v>0.57591090069049522</v>
      </c>
    </row>
    <row r="84218" spans="1:8">
      <c r="A84218" s="513" t="str">
        <f t="shared" si="1315"/>
        <v>El SalvadorHombre2045-20500.035114</v>
      </c>
      <c r="B84218" s="513" t="s">
        <v>196</v>
      </c>
      <c r="C84218" s="513" t="s">
        <v>17</v>
      </c>
      <c r="D84218" s="513" t="s">
        <v>469</v>
      </c>
      <c r="E84218" s="514">
        <v>3.5000000000000003E-2</v>
      </c>
      <c r="F84218" s="513">
        <v>114</v>
      </c>
      <c r="G84218" s="515">
        <v>1.8118798002963741</v>
      </c>
      <c r="H84218" s="515">
        <v>0.43122131205981851</v>
      </c>
    </row>
    <row r="84219" spans="1:8">
      <c r="A84219" s="513" t="str">
        <f t="shared" si="1315"/>
        <v>El SalvadorHombre2045-20500.035115</v>
      </c>
      <c r="B84219" s="513" t="s">
        <v>196</v>
      </c>
      <c r="C84219" s="513" t="s">
        <v>17</v>
      </c>
      <c r="D84219" s="513" t="s">
        <v>469</v>
      </c>
      <c r="E84219" s="514">
        <v>3.5000000000000003E-2</v>
      </c>
      <c r="F84219" s="513">
        <v>115</v>
      </c>
      <c r="G84219" s="515">
        <v>1.5075662032417629</v>
      </c>
      <c r="H84219" s="515">
        <v>0.52002871036529541</v>
      </c>
    </row>
    <row r="84220" spans="1:8">
      <c r="A84220" s="513" t="str">
        <f t="shared" si="1315"/>
        <v>El SalvadorHombre2045-20500.035116</v>
      </c>
      <c r="B84220" s="513" t="s">
        <v>196</v>
      </c>
      <c r="C84220" s="513" t="s">
        <v>17</v>
      </c>
      <c r="D84220" s="513" t="s">
        <v>469</v>
      </c>
      <c r="E84220" s="514">
        <v>3.5000000000000003E-2</v>
      </c>
      <c r="F84220" s="513">
        <v>116</v>
      </c>
      <c r="G84220" s="515">
        <v>1</v>
      </c>
      <c r="H84220" s="515">
        <v>0</v>
      </c>
    </row>
    <row r="84221" spans="1:8">
      <c r="A84221" s="513" t="str">
        <f t="shared" si="1315"/>
        <v>El SalvadorMujer2045-20500.03550</v>
      </c>
      <c r="B84221" s="513" t="s">
        <v>196</v>
      </c>
      <c r="C84221" s="513" t="s">
        <v>18</v>
      </c>
      <c r="D84221" s="513" t="s">
        <v>469</v>
      </c>
      <c r="E84221" s="514">
        <v>3.5000000000000003E-2</v>
      </c>
      <c r="F84221" s="513">
        <v>50</v>
      </c>
      <c r="G84221" s="515">
        <v>20.459026158517787</v>
      </c>
      <c r="H84221" s="515">
        <v>1.6425046157396117</v>
      </c>
    </row>
    <row r="84222" spans="1:8">
      <c r="A84222" s="513" t="str">
        <f t="shared" si="1315"/>
        <v>El SalvadorMujer2045-20500.03551</v>
      </c>
      <c r="B84222" s="513" t="s">
        <v>196</v>
      </c>
      <c r="C84222" s="513" t="s">
        <v>18</v>
      </c>
      <c r="D84222" s="513" t="s">
        <v>469</v>
      </c>
      <c r="E84222" s="514">
        <v>3.5000000000000003E-2</v>
      </c>
      <c r="F84222" s="513">
        <v>51</v>
      </c>
      <c r="G84222" s="515">
        <v>20.190108093529481</v>
      </c>
      <c r="H84222" s="515">
        <v>1.6699494549177898</v>
      </c>
    </row>
    <row r="84223" spans="1:8">
      <c r="A84223" s="513" t="str">
        <f t="shared" si="1315"/>
        <v>El SalvadorMujer2045-20500.03552</v>
      </c>
      <c r="B84223" s="513" t="s">
        <v>196</v>
      </c>
      <c r="C84223" s="513" t="s">
        <v>18</v>
      </c>
      <c r="D84223" s="513" t="s">
        <v>469</v>
      </c>
      <c r="E84223" s="514">
        <v>3.5000000000000003E-2</v>
      </c>
      <c r="F84223" s="513">
        <v>52</v>
      </c>
      <c r="G84223" s="515">
        <v>19.91450344128706</v>
      </c>
      <c r="H84223" s="515">
        <v>1.6972378699445789</v>
      </c>
    </row>
    <row r="84224" spans="1:8">
      <c r="A84224" s="513" t="str">
        <f t="shared" si="1315"/>
        <v>El SalvadorMujer2045-20500.03553</v>
      </c>
      <c r="B84224" s="513" t="s">
        <v>196</v>
      </c>
      <c r="C84224" s="513" t="s">
        <v>18</v>
      </c>
      <c r="D84224" s="513" t="s">
        <v>469</v>
      </c>
      <c r="E84224" s="514">
        <v>3.5000000000000003E-2</v>
      </c>
      <c r="F84224" s="513">
        <v>53</v>
      </c>
      <c r="G84224" s="515">
        <v>19.631872944465226</v>
      </c>
      <c r="H84224" s="515">
        <v>1.724509801934117</v>
      </c>
    </row>
    <row r="84225" spans="1:8">
      <c r="A84225" s="513" t="str">
        <f t="shared" si="1315"/>
        <v>El SalvadorMujer2045-20500.03554</v>
      </c>
      <c r="B84225" s="513" t="s">
        <v>196</v>
      </c>
      <c r="C84225" s="513" t="s">
        <v>18</v>
      </c>
      <c r="D84225" s="513" t="s">
        <v>469</v>
      </c>
      <c r="E84225" s="514">
        <v>3.5000000000000003E-2</v>
      </c>
      <c r="F84225" s="513">
        <v>54</v>
      </c>
      <c r="G84225" s="515">
        <v>19.343310563694178</v>
      </c>
      <c r="H84225" s="515">
        <v>1.7507560515400242</v>
      </c>
    </row>
    <row r="84226" spans="1:8">
      <c r="A84226" s="513" t="str">
        <f t="shared" si="1315"/>
        <v>El SalvadorMujer2045-20500.03555</v>
      </c>
      <c r="B84226" s="513" t="s">
        <v>196</v>
      </c>
      <c r="C84226" s="513" t="s">
        <v>18</v>
      </c>
      <c r="D84226" s="513" t="s">
        <v>469</v>
      </c>
      <c r="E84226" s="514">
        <v>3.5000000000000003E-2</v>
      </c>
      <c r="F84226" s="513">
        <v>55</v>
      </c>
      <c r="G84226" s="515">
        <v>19.048445363612327</v>
      </c>
      <c r="H84226" s="515">
        <v>1.776134632031712</v>
      </c>
    </row>
    <row r="84227" spans="1:8">
      <c r="A84227" s="513" t="str">
        <f t="shared" ref="A84227:A84290" si="1316">B84227&amp;C84227&amp;D84227&amp;E84227&amp;F84227</f>
        <v>El SalvadorMujer2045-20500.03556</v>
      </c>
      <c r="B84227" s="513" t="s">
        <v>196</v>
      </c>
      <c r="C84227" s="513" t="s">
        <v>18</v>
      </c>
      <c r="D84227" s="513" t="s">
        <v>469</v>
      </c>
      <c r="E84227" s="514">
        <v>3.5000000000000003E-2</v>
      </c>
      <c r="F84227" s="513">
        <v>56</v>
      </c>
      <c r="G84227" s="515">
        <v>18.74688737105221</v>
      </c>
      <c r="H84227" s="515">
        <v>1.8010981587222727</v>
      </c>
    </row>
    <row r="84228" spans="1:8">
      <c r="A84228" s="513" t="str">
        <f t="shared" si="1316"/>
        <v>El SalvadorMujer2045-20500.03557</v>
      </c>
      <c r="B84228" s="513" t="s">
        <v>196</v>
      </c>
      <c r="C84228" s="513" t="s">
        <v>18</v>
      </c>
      <c r="D84228" s="513" t="s">
        <v>469</v>
      </c>
      <c r="E84228" s="514">
        <v>3.5000000000000003E-2</v>
      </c>
      <c r="F84228" s="513">
        <v>57</v>
      </c>
      <c r="G84228" s="515">
        <v>18.438226446960204</v>
      </c>
      <c r="H84228" s="515">
        <v>1.8258415836110959</v>
      </c>
    </row>
    <row r="84229" spans="1:8">
      <c r="A84229" s="513" t="str">
        <f t="shared" si="1316"/>
        <v>El SalvadorMujer2045-20500.03558</v>
      </c>
      <c r="B84229" s="513" t="s">
        <v>196</v>
      </c>
      <c r="C84229" s="513" t="s">
        <v>18</v>
      </c>
      <c r="D84229" s="513" t="s">
        <v>469</v>
      </c>
      <c r="E84229" s="514">
        <v>3.5000000000000003E-2</v>
      </c>
      <c r="F84229" s="513">
        <v>58</v>
      </c>
      <c r="G84229" s="515">
        <v>18.12203108909474</v>
      </c>
      <c r="H84229" s="515">
        <v>1.8505743645169219</v>
      </c>
    </row>
    <row r="84230" spans="1:8">
      <c r="A84230" s="513" t="str">
        <f t="shared" si="1316"/>
        <v>El SalvadorMujer2045-20500.03559</v>
      </c>
      <c r="B84230" s="513" t="s">
        <v>196</v>
      </c>
      <c r="C84230" s="513" t="s">
        <v>18</v>
      </c>
      <c r="D84230" s="513" t="s">
        <v>469</v>
      </c>
      <c r="E84230" s="514">
        <v>3.5000000000000003E-2</v>
      </c>
      <c r="F84230" s="513">
        <v>59</v>
      </c>
      <c r="G84230" s="515">
        <v>17.800442952389893</v>
      </c>
      <c r="H84230" s="515">
        <v>1.8735296543095288</v>
      </c>
    </row>
    <row r="84231" spans="1:8">
      <c r="A84231" s="513" t="str">
        <f t="shared" si="1316"/>
        <v>El SalvadorMujer2045-20500.03560</v>
      </c>
      <c r="B84231" s="513" t="s">
        <v>196</v>
      </c>
      <c r="C84231" s="513" t="s">
        <v>18</v>
      </c>
      <c r="D84231" s="513" t="s">
        <v>469</v>
      </c>
      <c r="E84231" s="514">
        <v>3.5000000000000003E-2</v>
      </c>
      <c r="F84231" s="513">
        <v>60</v>
      </c>
      <c r="G84231" s="515">
        <v>17.472992803948483</v>
      </c>
      <c r="H84231" s="515">
        <v>1.8949542420515642</v>
      </c>
    </row>
    <row r="84232" spans="1:8">
      <c r="A84232" s="513" t="str">
        <f t="shared" si="1316"/>
        <v>El SalvadorMujer2045-20500.03561</v>
      </c>
      <c r="B84232" s="513" t="s">
        <v>196</v>
      </c>
      <c r="C84232" s="513" t="s">
        <v>18</v>
      </c>
      <c r="D84232" s="513" t="s">
        <v>469</v>
      </c>
      <c r="E84232" s="514">
        <v>3.5000000000000003E-2</v>
      </c>
      <c r="F84232" s="513">
        <v>61</v>
      </c>
      <c r="G84232" s="515">
        <v>17.139185504413629</v>
      </c>
      <c r="H84232" s="515">
        <v>1.9157819451320535</v>
      </c>
    </row>
    <row r="84233" spans="1:8">
      <c r="A84233" s="513" t="str">
        <f t="shared" si="1316"/>
        <v>El SalvadorMujer2045-20500.03562</v>
      </c>
      <c r="B84233" s="513" t="s">
        <v>196</v>
      </c>
      <c r="C84233" s="513" t="s">
        <v>18</v>
      </c>
      <c r="D84233" s="513" t="s">
        <v>469</v>
      </c>
      <c r="E84233" s="514">
        <v>3.5000000000000003E-2</v>
      </c>
      <c r="F84233" s="513">
        <v>62</v>
      </c>
      <c r="G84233" s="515">
        <v>16.798498168878179</v>
      </c>
      <c r="H84233" s="515">
        <v>1.9363209254211642</v>
      </c>
    </row>
    <row r="84234" spans="1:8">
      <c r="A84234" s="513" t="str">
        <f t="shared" si="1316"/>
        <v>El SalvadorMujer2045-20500.03563</v>
      </c>
      <c r="B84234" s="513" t="s">
        <v>196</v>
      </c>
      <c r="C84234" s="513" t="s">
        <v>18</v>
      </c>
      <c r="D84234" s="513" t="s">
        <v>469</v>
      </c>
      <c r="E84234" s="514">
        <v>3.5000000000000003E-2</v>
      </c>
      <c r="F84234" s="513">
        <v>63</v>
      </c>
      <c r="G84234" s="515">
        <v>16.45037818178578</v>
      </c>
      <c r="H84234" s="515">
        <v>1.9569020437062585</v>
      </c>
    </row>
    <row r="84235" spans="1:8">
      <c r="A84235" s="513" t="str">
        <f t="shared" si="1316"/>
        <v>El SalvadorMujer2045-20500.03564</v>
      </c>
      <c r="B84235" s="513" t="s">
        <v>196</v>
      </c>
      <c r="C84235" s="513" t="s">
        <v>18</v>
      </c>
      <c r="D84235" s="513" t="s">
        <v>469</v>
      </c>
      <c r="E84235" s="514">
        <v>3.5000000000000003E-2</v>
      </c>
      <c r="F84235" s="513">
        <v>64</v>
      </c>
      <c r="G84235" s="515">
        <v>16.098738951983481</v>
      </c>
      <c r="H84235" s="515">
        <v>1.9745674886351019</v>
      </c>
    </row>
    <row r="84236" spans="1:8">
      <c r="A84236" s="513" t="str">
        <f t="shared" si="1316"/>
        <v>El SalvadorMujer2045-20500.03565</v>
      </c>
      <c r="B84236" s="513" t="s">
        <v>196</v>
      </c>
      <c r="C84236" s="513" t="s">
        <v>18</v>
      </c>
      <c r="D84236" s="513" t="s">
        <v>469</v>
      </c>
      <c r="E84236" s="514">
        <v>3.5000000000000003E-2</v>
      </c>
      <c r="F84236" s="513">
        <v>65</v>
      </c>
      <c r="G84236" s="515">
        <v>15.742955920533698</v>
      </c>
      <c r="H84236" s="515">
        <v>1.9897182930296764</v>
      </c>
    </row>
    <row r="84237" spans="1:8">
      <c r="A84237" s="513" t="str">
        <f t="shared" si="1316"/>
        <v>El SalvadorMujer2045-20500.03566</v>
      </c>
      <c r="B84237" s="513" t="s">
        <v>196</v>
      </c>
      <c r="C84237" s="513" t="s">
        <v>18</v>
      </c>
      <c r="D84237" s="513" t="s">
        <v>469</v>
      </c>
      <c r="E84237" s="514">
        <v>3.5000000000000003E-2</v>
      </c>
      <c r="F84237" s="513">
        <v>66</v>
      </c>
      <c r="G84237" s="515">
        <v>15.382369049515379</v>
      </c>
      <c r="H84237" s="515">
        <v>2.003838176062569</v>
      </c>
    </row>
    <row r="84238" spans="1:8">
      <c r="A84238" s="513" t="str">
        <f t="shared" si="1316"/>
        <v>El SalvadorMujer2045-20500.03567</v>
      </c>
      <c r="B84238" s="513" t="s">
        <v>196</v>
      </c>
      <c r="C84238" s="513" t="s">
        <v>18</v>
      </c>
      <c r="D84238" s="513" t="s">
        <v>469</v>
      </c>
      <c r="E84238" s="514">
        <v>3.5000000000000003E-2</v>
      </c>
      <c r="F84238" s="513">
        <v>67</v>
      </c>
      <c r="G84238" s="515">
        <v>15.016279481975882</v>
      </c>
      <c r="H84238" s="515">
        <v>2.0174092912140233</v>
      </c>
    </row>
    <row r="84239" spans="1:8">
      <c r="A84239" s="513" t="str">
        <f t="shared" si="1316"/>
        <v>El SalvadorMujer2045-20500.03568</v>
      </c>
      <c r="B84239" s="513" t="s">
        <v>196</v>
      </c>
      <c r="C84239" s="513" t="s">
        <v>18</v>
      </c>
      <c r="D84239" s="513" t="s">
        <v>469</v>
      </c>
      <c r="E84239" s="514">
        <v>3.5000000000000003E-2</v>
      </c>
      <c r="F84239" s="513">
        <v>68</v>
      </c>
      <c r="G84239" s="515">
        <v>14.643945885824277</v>
      </c>
      <c r="H84239" s="515">
        <v>2.0309489940199108</v>
      </c>
    </row>
    <row r="84240" spans="1:8">
      <c r="A84240" s="513" t="str">
        <f t="shared" si="1316"/>
        <v>El SalvadorMujer2045-20500.03569</v>
      </c>
      <c r="B84240" s="513" t="s">
        <v>196</v>
      </c>
      <c r="C84240" s="513" t="s">
        <v>18</v>
      </c>
      <c r="D84240" s="513" t="s">
        <v>469</v>
      </c>
      <c r="E84240" s="514">
        <v>3.5000000000000003E-2</v>
      </c>
      <c r="F84240" s="513">
        <v>69</v>
      </c>
      <c r="G84240" s="515">
        <v>14.270467679148966</v>
      </c>
      <c r="H84240" s="515">
        <v>2.0408761366885004</v>
      </c>
    </row>
    <row r="84241" spans="1:8">
      <c r="A84241" s="513" t="str">
        <f t="shared" si="1316"/>
        <v>El SalvadorMujer2045-20500.03570</v>
      </c>
      <c r="B84241" s="513" t="s">
        <v>196</v>
      </c>
      <c r="C84241" s="513" t="s">
        <v>18</v>
      </c>
      <c r="D84241" s="513" t="s">
        <v>469</v>
      </c>
      <c r="E84241" s="514">
        <v>3.5000000000000003E-2</v>
      </c>
      <c r="F84241" s="513">
        <v>70</v>
      </c>
      <c r="G84241" s="515">
        <v>13.894976394718935</v>
      </c>
      <c r="H84241" s="515">
        <v>2.0478166131824143</v>
      </c>
    </row>
    <row r="84242" spans="1:8">
      <c r="A84242" s="513" t="str">
        <f t="shared" si="1316"/>
        <v>El SalvadorMujer2045-20500.03571</v>
      </c>
      <c r="B84242" s="513" t="s">
        <v>196</v>
      </c>
      <c r="C84242" s="513" t="s">
        <v>18</v>
      </c>
      <c r="D84242" s="513" t="s">
        <v>469</v>
      </c>
      <c r="E84242" s="514">
        <v>3.5000000000000003E-2</v>
      </c>
      <c r="F84242" s="513">
        <v>71</v>
      </c>
      <c r="G84242" s="515">
        <v>13.516555109086289</v>
      </c>
      <c r="H84242" s="515">
        <v>2.0547353506214967</v>
      </c>
    </row>
    <row r="84243" spans="1:8">
      <c r="A84243" s="513" t="str">
        <f t="shared" si="1316"/>
        <v>El SalvadorMujer2045-20500.03572</v>
      </c>
      <c r="B84243" s="513" t="s">
        <v>196</v>
      </c>
      <c r="C84243" s="513" t="s">
        <v>18</v>
      </c>
      <c r="D84243" s="513" t="s">
        <v>469</v>
      </c>
      <c r="E84243" s="514">
        <v>3.5000000000000003E-2</v>
      </c>
      <c r="F84243" s="513">
        <v>72</v>
      </c>
      <c r="G84243" s="515">
        <v>13.134232042741798</v>
      </c>
      <c r="H84243" s="515">
        <v>2.0623764390165893</v>
      </c>
    </row>
    <row r="84244" spans="1:8">
      <c r="A84244" s="513" t="str">
        <f t="shared" si="1316"/>
        <v>El SalvadorMujer2045-20500.03573</v>
      </c>
      <c r="B84244" s="513" t="s">
        <v>196</v>
      </c>
      <c r="C84244" s="513" t="s">
        <v>18</v>
      </c>
      <c r="D84244" s="513" t="s">
        <v>469</v>
      </c>
      <c r="E84244" s="514">
        <v>3.5000000000000003E-2</v>
      </c>
      <c r="F84244" s="513">
        <v>73</v>
      </c>
      <c r="G84244" s="515">
        <v>12.746973512898046</v>
      </c>
      <c r="H84244" s="515">
        <v>2.071543951284982</v>
      </c>
    </row>
    <row r="84245" spans="1:8">
      <c r="A84245" s="513" t="str">
        <f t="shared" si="1316"/>
        <v>El SalvadorMujer2045-20500.03574</v>
      </c>
      <c r="B84245" s="513" t="s">
        <v>196</v>
      </c>
      <c r="C84245" s="513" t="s">
        <v>18</v>
      </c>
      <c r="D84245" s="513" t="s">
        <v>469</v>
      </c>
      <c r="E84245" s="514">
        <v>3.5000000000000003E-2</v>
      </c>
      <c r="F84245" s="513">
        <v>74</v>
      </c>
      <c r="G84245" s="515">
        <v>12.365124602662229</v>
      </c>
      <c r="H84245" s="515">
        <v>2.0754436014616449</v>
      </c>
    </row>
    <row r="84246" spans="1:8">
      <c r="A84246" s="513" t="str">
        <f t="shared" si="1316"/>
        <v>El SalvadorMujer2045-20500.03575</v>
      </c>
      <c r="B84246" s="513" t="s">
        <v>196</v>
      </c>
      <c r="C84246" s="513" t="s">
        <v>18</v>
      </c>
      <c r="D84246" s="513" t="s">
        <v>469</v>
      </c>
      <c r="E84246" s="514">
        <v>3.5000000000000003E-2</v>
      </c>
      <c r="F84246" s="513">
        <v>75</v>
      </c>
      <c r="G84246" s="515">
        <v>11.987433387639442</v>
      </c>
      <c r="H84246" s="515">
        <v>2.0749715923302912</v>
      </c>
    </row>
    <row r="84247" spans="1:8">
      <c r="A84247" s="513" t="str">
        <f t="shared" si="1316"/>
        <v>El SalvadorMujer2045-20500.03576</v>
      </c>
      <c r="B84247" s="513" t="s">
        <v>196</v>
      </c>
      <c r="C84247" s="513" t="s">
        <v>18</v>
      </c>
      <c r="D84247" s="513" t="s">
        <v>469</v>
      </c>
      <c r="E84247" s="514">
        <v>3.5000000000000003E-2</v>
      </c>
      <c r="F84247" s="513">
        <v>76</v>
      </c>
      <c r="G84247" s="515">
        <v>11.612602035104247</v>
      </c>
      <c r="H84247" s="515">
        <v>2.0755573004740424</v>
      </c>
    </row>
    <row r="84248" spans="1:8">
      <c r="A84248" s="513" t="str">
        <f t="shared" si="1316"/>
        <v>El SalvadorMujer2045-20500.03577</v>
      </c>
      <c r="B84248" s="513" t="s">
        <v>196</v>
      </c>
      <c r="C84248" s="513" t="s">
        <v>18</v>
      </c>
      <c r="D84248" s="513" t="s">
        <v>469</v>
      </c>
      <c r="E84248" s="514">
        <v>3.5000000000000003E-2</v>
      </c>
      <c r="F84248" s="513">
        <v>77</v>
      </c>
      <c r="G84248" s="515">
        <v>11.239273538719669</v>
      </c>
      <c r="H84248" s="515">
        <v>2.0781558686163835</v>
      </c>
    </row>
    <row r="84249" spans="1:8">
      <c r="A84249" s="513" t="str">
        <f t="shared" si="1316"/>
        <v>El SalvadorMujer2045-20500.03578</v>
      </c>
      <c r="B84249" s="513" t="s">
        <v>196</v>
      </c>
      <c r="C84249" s="513" t="s">
        <v>18</v>
      </c>
      <c r="D84249" s="513" t="s">
        <v>469</v>
      </c>
      <c r="E84249" s="514">
        <v>3.5000000000000003E-2</v>
      </c>
      <c r="F84249" s="513">
        <v>78</v>
      </c>
      <c r="G84249" s="515">
        <v>10.866017004922513</v>
      </c>
      <c r="H84249" s="515">
        <v>2.0837517668419592</v>
      </c>
    </row>
    <row r="84250" spans="1:8">
      <c r="A84250" s="513" t="str">
        <f t="shared" si="1316"/>
        <v>El SalvadorMujer2045-20500.03579</v>
      </c>
      <c r="B84250" s="513" t="s">
        <v>196</v>
      </c>
      <c r="C84250" s="513" t="s">
        <v>18</v>
      </c>
      <c r="D84250" s="513" t="s">
        <v>469</v>
      </c>
      <c r="E84250" s="514">
        <v>3.5000000000000003E-2</v>
      </c>
      <c r="F84250" s="513">
        <v>79</v>
      </c>
      <c r="G84250" s="515">
        <v>10.510520076717178</v>
      </c>
      <c r="H84250" s="515">
        <v>2.0808396086854537</v>
      </c>
    </row>
    <row r="84251" spans="1:8">
      <c r="A84251" s="513" t="str">
        <f t="shared" si="1316"/>
        <v>El SalvadorMujer2045-20500.03580</v>
      </c>
      <c r="B84251" s="513" t="s">
        <v>196</v>
      </c>
      <c r="C84251" s="513" t="s">
        <v>18</v>
      </c>
      <c r="D84251" s="513" t="s">
        <v>469</v>
      </c>
      <c r="E84251" s="514">
        <v>3.5000000000000003E-2</v>
      </c>
      <c r="F84251" s="513">
        <v>80</v>
      </c>
      <c r="G84251" s="515">
        <v>10.171248317026755</v>
      </c>
      <c r="H84251" s="515">
        <v>2.0696572137692679</v>
      </c>
    </row>
    <row r="84252" spans="1:8">
      <c r="A84252" s="513" t="str">
        <f t="shared" si="1316"/>
        <v>El SalvadorMujer2045-20500.03581</v>
      </c>
      <c r="B84252" s="513" t="s">
        <v>196</v>
      </c>
      <c r="C84252" s="513" t="s">
        <v>18</v>
      </c>
      <c r="D84252" s="513" t="s">
        <v>469</v>
      </c>
      <c r="E84252" s="514">
        <v>3.5000000000000003E-2</v>
      </c>
      <c r="F84252" s="513">
        <v>81</v>
      </c>
      <c r="G84252" s="515">
        <v>9.8467445308809509</v>
      </c>
      <c r="H84252" s="515">
        <v>2.0260976374133772</v>
      </c>
    </row>
    <row r="84253" spans="1:8">
      <c r="A84253" s="513" t="str">
        <f t="shared" si="1316"/>
        <v>El SalvadorMujer2045-20500.03582</v>
      </c>
      <c r="B84253" s="513" t="s">
        <v>196</v>
      </c>
      <c r="C84253" s="513" t="s">
        <v>18</v>
      </c>
      <c r="D84253" s="513" t="s">
        <v>469</v>
      </c>
      <c r="E84253" s="514">
        <v>3.5000000000000003E-2</v>
      </c>
      <c r="F84253" s="513">
        <v>82</v>
      </c>
      <c r="G84253" s="515">
        <v>9.5356119075231973</v>
      </c>
      <c r="H84253" s="515">
        <v>1.9728351663928656</v>
      </c>
    </row>
    <row r="84254" spans="1:8">
      <c r="A84254" s="513" t="str">
        <f t="shared" si="1316"/>
        <v>El SalvadorMujer2045-20500.03583</v>
      </c>
      <c r="B84254" s="513" t="s">
        <v>196</v>
      </c>
      <c r="C84254" s="513" t="s">
        <v>18</v>
      </c>
      <c r="D84254" s="513" t="s">
        <v>469</v>
      </c>
      <c r="E84254" s="514">
        <v>3.5000000000000003E-2</v>
      </c>
      <c r="F84254" s="513">
        <v>83</v>
      </c>
      <c r="G84254" s="515">
        <v>9.2364969317139956</v>
      </c>
      <c r="H84254" s="515">
        <v>1.9104846112336873</v>
      </c>
    </row>
    <row r="84255" spans="1:8">
      <c r="A84255" s="513" t="str">
        <f t="shared" si="1316"/>
        <v>El SalvadorMujer2045-20500.03584</v>
      </c>
      <c r="B84255" s="513" t="s">
        <v>196</v>
      </c>
      <c r="C84255" s="513" t="s">
        <v>18</v>
      </c>
      <c r="D84255" s="513" t="s">
        <v>469</v>
      </c>
      <c r="E84255" s="514">
        <v>3.5000000000000003E-2</v>
      </c>
      <c r="F84255" s="513">
        <v>84</v>
      </c>
      <c r="G84255" s="515">
        <v>8.8825799603352049</v>
      </c>
      <c r="H84255" s="515">
        <v>1.8811771882515438</v>
      </c>
    </row>
    <row r="84256" spans="1:8">
      <c r="A84256" s="513" t="str">
        <f t="shared" si="1316"/>
        <v>El SalvadorMujer2045-20500.03585</v>
      </c>
      <c r="B84256" s="513" t="s">
        <v>196</v>
      </c>
      <c r="C84256" s="513" t="s">
        <v>18</v>
      </c>
      <c r="D84256" s="513" t="s">
        <v>469</v>
      </c>
      <c r="E84256" s="514">
        <v>3.5000000000000003E-2</v>
      </c>
      <c r="F84256" s="513">
        <v>85</v>
      </c>
      <c r="G84256" s="515">
        <v>8.5328472594232174</v>
      </c>
      <c r="H84256" s="515">
        <v>1.8496762698128337</v>
      </c>
    </row>
    <row r="84257" spans="1:8">
      <c r="A84257" s="513" t="str">
        <f t="shared" si="1316"/>
        <v>El SalvadorMujer2045-20500.03586</v>
      </c>
      <c r="B84257" s="513" t="s">
        <v>196</v>
      </c>
      <c r="C84257" s="513" t="s">
        <v>18</v>
      </c>
      <c r="D84257" s="513" t="s">
        <v>469</v>
      </c>
      <c r="E84257" s="514">
        <v>3.5000000000000003E-2</v>
      </c>
      <c r="F84257" s="513">
        <v>86</v>
      </c>
      <c r="G84257" s="515">
        <v>8.1877775513927933</v>
      </c>
      <c r="H84257" s="515">
        <v>1.8160634443297368</v>
      </c>
    </row>
    <row r="84258" spans="1:8">
      <c r="A84258" s="513" t="str">
        <f t="shared" si="1316"/>
        <v>El SalvadorMujer2045-20500.03587</v>
      </c>
      <c r="B84258" s="513" t="s">
        <v>196</v>
      </c>
      <c r="C84258" s="513" t="s">
        <v>18</v>
      </c>
      <c r="D84258" s="513" t="s">
        <v>469</v>
      </c>
      <c r="E84258" s="514">
        <v>3.5000000000000003E-2</v>
      </c>
      <c r="F84258" s="513">
        <v>87</v>
      </c>
      <c r="G84258" s="515">
        <v>7.8478379618355714</v>
      </c>
      <c r="H84258" s="515">
        <v>1.7804296230622385</v>
      </c>
    </row>
    <row r="84259" spans="1:8">
      <c r="A84259" s="513" t="str">
        <f t="shared" si="1316"/>
        <v>El SalvadorMujer2045-20500.03588</v>
      </c>
      <c r="B84259" s="513" t="s">
        <v>196</v>
      </c>
      <c r="C84259" s="513" t="s">
        <v>18</v>
      </c>
      <c r="D84259" s="513" t="s">
        <v>469</v>
      </c>
      <c r="E84259" s="514">
        <v>3.5000000000000003E-2</v>
      </c>
      <c r="F84259" s="513">
        <v>88</v>
      </c>
      <c r="G84259" s="515">
        <v>7.5134811205271177</v>
      </c>
      <c r="H84259" s="515">
        <v>1.742874410191795</v>
      </c>
    </row>
    <row r="84260" spans="1:8">
      <c r="A84260" s="513" t="str">
        <f t="shared" si="1316"/>
        <v>El SalvadorMujer2045-20500.03589</v>
      </c>
      <c r="B84260" s="513" t="s">
        <v>196</v>
      </c>
      <c r="C84260" s="513" t="s">
        <v>18</v>
      </c>
      <c r="D84260" s="513" t="s">
        <v>469</v>
      </c>
      <c r="E84260" s="514">
        <v>3.5000000000000003E-2</v>
      </c>
      <c r="F84260" s="513">
        <v>89</v>
      </c>
      <c r="G84260" s="515">
        <v>7.1851424547588785</v>
      </c>
      <c r="H84260" s="515">
        <v>1.7035052477403632</v>
      </c>
    </row>
    <row r="84261" spans="1:8">
      <c r="A84261" s="513" t="str">
        <f t="shared" si="1316"/>
        <v>El SalvadorMujer2045-20500.03590</v>
      </c>
      <c r="B84261" s="513" t="s">
        <v>196</v>
      </c>
      <c r="C84261" s="513" t="s">
        <v>18</v>
      </c>
      <c r="D84261" s="513" t="s">
        <v>469</v>
      </c>
      <c r="E84261" s="514">
        <v>3.5000000000000003E-2</v>
      </c>
      <c r="F84261" s="513">
        <v>90</v>
      </c>
      <c r="G84261" s="515">
        <v>6.8632374845683843</v>
      </c>
      <c r="H84261" s="515">
        <v>1.6624365827933567</v>
      </c>
    </row>
    <row r="84262" spans="1:8">
      <c r="A84262" s="513" t="str">
        <f t="shared" si="1316"/>
        <v>El SalvadorMujer2045-20500.03591</v>
      </c>
      <c r="B84262" s="513" t="s">
        <v>196</v>
      </c>
      <c r="C84262" s="513" t="s">
        <v>18</v>
      </c>
      <c r="D84262" s="513" t="s">
        <v>469</v>
      </c>
      <c r="E84262" s="514">
        <v>3.5000000000000003E-2</v>
      </c>
      <c r="F84262" s="513">
        <v>91</v>
      </c>
      <c r="G84262" s="515">
        <v>6.5481591409241764</v>
      </c>
      <c r="H84262" s="515">
        <v>1.6197888782774059</v>
      </c>
    </row>
    <row r="84263" spans="1:8">
      <c r="A84263" s="513" t="str">
        <f t="shared" si="1316"/>
        <v>El SalvadorMujer2045-20500.03592</v>
      </c>
      <c r="B84263" s="513" t="s">
        <v>196</v>
      </c>
      <c r="C84263" s="513" t="s">
        <v>18</v>
      </c>
      <c r="D84263" s="513" t="s">
        <v>469</v>
      </c>
      <c r="E84263" s="514">
        <v>3.5000000000000003E-2</v>
      </c>
      <c r="F84263" s="513">
        <v>92</v>
      </c>
      <c r="G84263" s="515">
        <v>6.2402754683187807</v>
      </c>
      <c r="H84263" s="515">
        <v>1.5756874670356646</v>
      </c>
    </row>
    <row r="84264" spans="1:8">
      <c r="A84264" s="513" t="str">
        <f t="shared" si="1316"/>
        <v>El SalvadorMujer2045-20500.03593</v>
      </c>
      <c r="B84264" s="513" t="s">
        <v>196</v>
      </c>
      <c r="C84264" s="513" t="s">
        <v>18</v>
      </c>
      <c r="D84264" s="513" t="s">
        <v>469</v>
      </c>
      <c r="E84264" s="514">
        <v>3.5000000000000003E-2</v>
      </c>
      <c r="F84264" s="513">
        <v>93</v>
      </c>
      <c r="G84264" s="515">
        <v>5.9399273008232774</v>
      </c>
      <c r="H84264" s="515">
        <v>1.5302613434628249</v>
      </c>
    </row>
    <row r="84265" spans="1:8">
      <c r="A84265" s="513" t="str">
        <f t="shared" si="1316"/>
        <v>El SalvadorMujer2045-20500.03594</v>
      </c>
      <c r="B84265" s="513" t="s">
        <v>196</v>
      </c>
      <c r="C84265" s="513" t="s">
        <v>18</v>
      </c>
      <c r="D84265" s="513" t="s">
        <v>469</v>
      </c>
      <c r="E84265" s="514">
        <v>3.5000000000000003E-2</v>
      </c>
      <c r="F84265" s="513">
        <v>94</v>
      </c>
      <c r="G84265" s="515">
        <v>5.6474260939393259</v>
      </c>
      <c r="H84265" s="515">
        <v>1.4836419313754021</v>
      </c>
    </row>
    <row r="84266" spans="1:8">
      <c r="A84266" s="513" t="str">
        <f t="shared" si="1316"/>
        <v>El SalvadorMujer2045-20500.03595</v>
      </c>
      <c r="B84266" s="513" t="s">
        <v>196</v>
      </c>
      <c r="C84266" s="513" t="s">
        <v>18</v>
      </c>
      <c r="D84266" s="513" t="s">
        <v>469</v>
      </c>
      <c r="E84266" s="514">
        <v>3.5000000000000003E-2</v>
      </c>
      <c r="F84266" s="513">
        <v>95</v>
      </c>
      <c r="G84266" s="515">
        <v>5.3630523128469401</v>
      </c>
      <c r="H84266" s="515">
        <v>1.4359614841074895</v>
      </c>
    </row>
    <row r="84267" spans="1:8">
      <c r="A84267" s="513" t="str">
        <f t="shared" si="1316"/>
        <v>El SalvadorMujer2045-20500.03596</v>
      </c>
      <c r="B84267" s="513" t="s">
        <v>196</v>
      </c>
      <c r="C84267" s="513" t="s">
        <v>18</v>
      </c>
      <c r="D84267" s="513" t="s">
        <v>469</v>
      </c>
      <c r="E84267" s="514">
        <v>3.5000000000000003E-2</v>
      </c>
      <c r="F84267" s="513">
        <v>96</v>
      </c>
      <c r="G84267" s="515">
        <v>5.087053742646666</v>
      </c>
      <c r="H84267" s="515">
        <v>1.3873515385483861</v>
      </c>
    </row>
    <row r="84268" spans="1:8">
      <c r="A84268" s="513" t="str">
        <f t="shared" si="1316"/>
        <v>El SalvadorMujer2045-20500.03597</v>
      </c>
      <c r="B84268" s="513" t="s">
        <v>196</v>
      </c>
      <c r="C84268" s="513" t="s">
        <v>18</v>
      </c>
      <c r="D84268" s="513" t="s">
        <v>469</v>
      </c>
      <c r="E84268" s="514">
        <v>3.5000000000000003E-2</v>
      </c>
      <c r="F84268" s="513">
        <v>97</v>
      </c>
      <c r="G84268" s="515">
        <v>4.8196441871519022</v>
      </c>
      <c r="H84268" s="515">
        <v>1.3379410189257532</v>
      </c>
    </row>
    <row r="84269" spans="1:8">
      <c r="A84269" s="513" t="str">
        <f t="shared" si="1316"/>
        <v>El SalvadorMujer2045-20500.03598</v>
      </c>
      <c r="B84269" s="513" t="s">
        <v>196</v>
      </c>
      <c r="C84269" s="513" t="s">
        <v>18</v>
      </c>
      <c r="D84269" s="513" t="s">
        <v>469</v>
      </c>
      <c r="E84269" s="514">
        <v>3.5000000000000003E-2</v>
      </c>
      <c r="F84269" s="513">
        <v>98</v>
      </c>
      <c r="G84269" s="515">
        <v>4.5610026103590142</v>
      </c>
      <c r="H84269" s="515">
        <v>1.2878539803903186</v>
      </c>
    </row>
    <row r="84270" spans="1:8">
      <c r="A84270" s="513" t="str">
        <f t="shared" si="1316"/>
        <v>El SalvadorMujer2045-20500.03599</v>
      </c>
      <c r="B84270" s="513" t="s">
        <v>196</v>
      </c>
      <c r="C84270" s="513" t="s">
        <v>18</v>
      </c>
      <c r="D84270" s="513" t="s">
        <v>469</v>
      </c>
      <c r="E84270" s="514">
        <v>3.5000000000000003E-2</v>
      </c>
      <c r="F84270" s="513">
        <v>99</v>
      </c>
      <c r="G84270" s="515">
        <v>4.3112721481880802</v>
      </c>
      <c r="H84270" s="515">
        <v>1.237206966331009</v>
      </c>
    </row>
    <row r="84271" spans="1:8">
      <c r="A84271" s="513" t="str">
        <f t="shared" si="1316"/>
        <v>El SalvadorMujer2045-20500.035100</v>
      </c>
      <c r="B84271" s="513" t="s">
        <v>196</v>
      </c>
      <c r="C84271" s="513" t="s">
        <v>18</v>
      </c>
      <c r="D84271" s="513" t="s">
        <v>469</v>
      </c>
      <c r="E84271" s="514">
        <v>3.5000000000000003E-2</v>
      </c>
      <c r="F84271" s="513">
        <v>100</v>
      </c>
      <c r="G84271" s="515">
        <v>4.0705599891633701</v>
      </c>
      <c r="H84271" s="515">
        <v>1.1861051348376703</v>
      </c>
    </row>
    <row r="84272" spans="1:8">
      <c r="A84272" s="513" t="str">
        <f t="shared" si="1316"/>
        <v>El SalvadorMujer2045-20500.035101</v>
      </c>
      <c r="B84272" s="513" t="s">
        <v>196</v>
      </c>
      <c r="C84272" s="513" t="s">
        <v>18</v>
      </c>
      <c r="D84272" s="513" t="s">
        <v>469</v>
      </c>
      <c r="E84272" s="514">
        <v>3.5000000000000003E-2</v>
      </c>
      <c r="F84272" s="513">
        <v>101</v>
      </c>
      <c r="G84272" s="515">
        <v>3.838936764768679</v>
      </c>
      <c r="H84272" s="515">
        <v>1.1346373178015663</v>
      </c>
    </row>
    <row r="84273" spans="1:8">
      <c r="A84273" s="513" t="str">
        <f t="shared" si="1316"/>
        <v>El SalvadorMujer2045-20500.035102</v>
      </c>
      <c r="B84273" s="513" t="s">
        <v>196</v>
      </c>
      <c r="C84273" s="513" t="s">
        <v>18</v>
      </c>
      <c r="D84273" s="513" t="s">
        <v>469</v>
      </c>
      <c r="E84273" s="514">
        <v>3.5000000000000003E-2</v>
      </c>
      <c r="F84273" s="513">
        <v>102</v>
      </c>
      <c r="G84273" s="515">
        <v>3.6164367283187588</v>
      </c>
      <c r="H84273" s="515">
        <v>1.0828681662232738</v>
      </c>
    </row>
    <row r="84274" spans="1:8">
      <c r="A84274" s="513" t="str">
        <f t="shared" si="1316"/>
        <v>El SalvadorMujer2045-20500.035103</v>
      </c>
      <c r="B84274" s="513" t="s">
        <v>196</v>
      </c>
      <c r="C84274" s="513" t="s">
        <v>18</v>
      </c>
      <c r="D84274" s="513" t="s">
        <v>469</v>
      </c>
      <c r="E84274" s="514">
        <v>3.5000000000000003E-2</v>
      </c>
      <c r="F84274" s="513">
        <v>103</v>
      </c>
      <c r="G84274" s="515">
        <v>3.4030572179712659</v>
      </c>
      <c r="H84274" s="515">
        <v>1.0308259761119507</v>
      </c>
    </row>
    <row r="84275" spans="1:8">
      <c r="A84275" s="513" t="str">
        <f t="shared" si="1316"/>
        <v>El SalvadorMujer2045-20500.035104</v>
      </c>
      <c r="B84275" s="513" t="s">
        <v>196</v>
      </c>
      <c r="C84275" s="513" t="s">
        <v>18</v>
      </c>
      <c r="D84275" s="513" t="s">
        <v>469</v>
      </c>
      <c r="E84275" s="514">
        <v>3.5000000000000003E-2</v>
      </c>
      <c r="F84275" s="513">
        <v>104</v>
      </c>
      <c r="G84275" s="515">
        <v>3.1987583988521395</v>
      </c>
      <c r="H84275" s="515">
        <v>0.97848215387681736</v>
      </c>
    </row>
    <row r="84276" spans="1:8">
      <c r="A84276" s="513" t="str">
        <f t="shared" si="1316"/>
        <v>El SalvadorMujer2045-20500.035105</v>
      </c>
      <c r="B84276" s="513" t="s">
        <v>196</v>
      </c>
      <c r="C84276" s="513" t="s">
        <v>18</v>
      </c>
      <c r="D84276" s="513" t="s">
        <v>469</v>
      </c>
      <c r="E84276" s="514">
        <v>3.5000000000000003E-2</v>
      </c>
      <c r="F84276" s="513">
        <v>105</v>
      </c>
      <c r="G84276" s="515">
        <v>3.0034615101785187</v>
      </c>
      <c r="H84276" s="515">
        <v>0.92571547645210894</v>
      </c>
    </row>
    <row r="84277" spans="1:8">
      <c r="A84277" s="513" t="str">
        <f t="shared" si="1316"/>
        <v>El SalvadorMujer2045-20500.035106</v>
      </c>
      <c r="B84277" s="513" t="s">
        <v>196</v>
      </c>
      <c r="C84277" s="513" t="s">
        <v>18</v>
      </c>
      <c r="D84277" s="513" t="s">
        <v>469</v>
      </c>
      <c r="E84277" s="514">
        <v>3.5000000000000003E-2</v>
      </c>
      <c r="F84277" s="513">
        <v>106</v>
      </c>
      <c r="G84277" s="515">
        <v>2.8170451572187645</v>
      </c>
      <c r="H84277" s="515">
        <v>0.87224727953267467</v>
      </c>
    </row>
    <row r="84278" spans="1:8">
      <c r="A84278" s="513" t="str">
        <f t="shared" si="1316"/>
        <v>El SalvadorMujer2045-20500.035107</v>
      </c>
      <c r="B84278" s="513" t="s">
        <v>196</v>
      </c>
      <c r="C84278" s="513" t="s">
        <v>18</v>
      </c>
      <c r="D84278" s="513" t="s">
        <v>469</v>
      </c>
      <c r="E84278" s="514">
        <v>3.5000000000000003E-2</v>
      </c>
      <c r="F84278" s="513">
        <v>107</v>
      </c>
      <c r="G84278" s="515">
        <v>2.6393366354139252</v>
      </c>
      <c r="H84278" s="515">
        <v>0.8175194525341235</v>
      </c>
    </row>
    <row r="84279" spans="1:8">
      <c r="A84279" s="513" t="str">
        <f t="shared" si="1316"/>
        <v>El SalvadorMujer2045-20500.035108</v>
      </c>
      <c r="B84279" s="513" t="s">
        <v>196</v>
      </c>
      <c r="C84279" s="513" t="s">
        <v>18</v>
      </c>
      <c r="D84279" s="513" t="s">
        <v>469</v>
      </c>
      <c r="E84279" s="514">
        <v>3.5000000000000003E-2</v>
      </c>
      <c r="F84279" s="513">
        <v>108</v>
      </c>
      <c r="G84279" s="515">
        <v>2.4700933351182126</v>
      </c>
      <c r="H84279" s="515">
        <v>0.76045698151040164</v>
      </c>
    </row>
    <row r="84280" spans="1:8">
      <c r="A84280" s="513" t="str">
        <f t="shared" si="1316"/>
        <v>El SalvadorMujer2045-20500.035109</v>
      </c>
      <c r="B84280" s="513" t="s">
        <v>196</v>
      </c>
      <c r="C84280" s="513" t="s">
        <v>18</v>
      </c>
      <c r="D84280" s="513" t="s">
        <v>469</v>
      </c>
      <c r="E84280" s="514">
        <v>3.5000000000000003E-2</v>
      </c>
      <c r="F84280" s="513">
        <v>109</v>
      </c>
      <c r="G84280" s="515">
        <v>2.3089608627303253</v>
      </c>
      <c r="H84280" s="515">
        <v>0.69899269324899371</v>
      </c>
    </row>
    <row r="84281" spans="1:8">
      <c r="A84281" s="513" t="str">
        <f t="shared" si="1316"/>
        <v>El SalvadorMujer2045-20500.035110</v>
      </c>
      <c r="B84281" s="513" t="s">
        <v>196</v>
      </c>
      <c r="C84281" s="513" t="s">
        <v>18</v>
      </c>
      <c r="D84281" s="513" t="s">
        <v>469</v>
      </c>
      <c r="E84281" s="514">
        <v>3.5000000000000003E-2</v>
      </c>
      <c r="F84281" s="513">
        <v>110</v>
      </c>
      <c r="G84281" s="515">
        <v>2.1553773473934186</v>
      </c>
      <c r="H84281" s="515">
        <v>0.62909718813222171</v>
      </c>
    </row>
    <row r="84282" spans="1:8">
      <c r="A84282" s="513" t="str">
        <f t="shared" si="1316"/>
        <v>El SalvadorMujer2045-20500.035111</v>
      </c>
      <c r="B84282" s="513" t="s">
        <v>196</v>
      </c>
      <c r="C84282" s="513" t="s">
        <v>18</v>
      </c>
      <c r="D84282" s="513" t="s">
        <v>469</v>
      </c>
      <c r="E84282" s="514">
        <v>3.5000000000000003E-2</v>
      </c>
      <c r="F84282" s="513">
        <v>111</v>
      </c>
      <c r="G84282" s="515">
        <v>1.9892331056437149</v>
      </c>
      <c r="H84282" s="515">
        <v>0.5428127289224256</v>
      </c>
    </row>
    <row r="84283" spans="1:8">
      <c r="A84283" s="513" t="str">
        <f t="shared" si="1316"/>
        <v>El SalvadorMujer2045-20500.035112</v>
      </c>
      <c r="B84283" s="513" t="s">
        <v>196</v>
      </c>
      <c r="C84283" s="513" t="s">
        <v>18</v>
      </c>
      <c r="D84283" s="513" t="s">
        <v>469</v>
      </c>
      <c r="E84283" s="514">
        <v>3.5000000000000003E-2</v>
      </c>
      <c r="F84283" s="513">
        <v>112</v>
      </c>
      <c r="G84283" s="515">
        <v>1.8304870215519704</v>
      </c>
      <c r="H84283" s="515">
        <v>0.42463286050266269</v>
      </c>
    </row>
    <row r="84284" spans="1:8">
      <c r="A84284" s="513" t="str">
        <f t="shared" si="1316"/>
        <v>El SalvadorMujer2045-20500.035113</v>
      </c>
      <c r="B84284" s="513" t="s">
        <v>196</v>
      </c>
      <c r="C84284" s="513" t="s">
        <v>18</v>
      </c>
      <c r="D84284" s="513" t="s">
        <v>469</v>
      </c>
      <c r="E84284" s="514">
        <v>3.5000000000000003E-2</v>
      </c>
      <c r="F84284" s="513">
        <v>113</v>
      </c>
      <c r="G84284" s="515">
        <v>1.6528973308079347</v>
      </c>
      <c r="H84284" s="515">
        <v>0.24798411950059845</v>
      </c>
    </row>
    <row r="84285" spans="1:8">
      <c r="A84285" s="513" t="str">
        <f t="shared" si="1316"/>
        <v>El SalvadorMujer2045-20500.035114</v>
      </c>
      <c r="B84285" s="513" t="s">
        <v>196</v>
      </c>
      <c r="C84285" s="513" t="s">
        <v>18</v>
      </c>
      <c r="D84285" s="513" t="s">
        <v>469</v>
      </c>
      <c r="E84285" s="514">
        <v>3.5000000000000003E-2</v>
      </c>
      <c r="F84285" s="513">
        <v>114</v>
      </c>
      <c r="G84285" s="515">
        <v>1.5686829434637883</v>
      </c>
      <c r="H84285" s="515">
        <v>0</v>
      </c>
    </row>
    <row r="84286" spans="1:8">
      <c r="A84286" s="513" t="str">
        <f t="shared" si="1316"/>
        <v>El SalvadorMujer2045-20500.035115</v>
      </c>
      <c r="B84286" s="513" t="s">
        <v>196</v>
      </c>
      <c r="C84286" s="513" t="s">
        <v>18</v>
      </c>
      <c r="D84286" s="513" t="s">
        <v>469</v>
      </c>
      <c r="E84286" s="514">
        <v>3.5000000000000003E-2</v>
      </c>
      <c r="F84286" s="513">
        <v>115</v>
      </c>
      <c r="G84286" s="515">
        <v>1.3669496895610422</v>
      </c>
      <c r="H84286" s="515">
        <v>0</v>
      </c>
    </row>
    <row r="84287" spans="1:8">
      <c r="A84287" s="513" t="str">
        <f t="shared" si="1316"/>
        <v>El SalvadorMujer2045-20500.035116</v>
      </c>
      <c r="B84287" s="513" t="s">
        <v>196</v>
      </c>
      <c r="C84287" s="513" t="s">
        <v>18</v>
      </c>
      <c r="D84287" s="513" t="s">
        <v>469</v>
      </c>
      <c r="E84287" s="514">
        <v>3.5000000000000003E-2</v>
      </c>
      <c r="F84287" s="513">
        <v>116</v>
      </c>
      <c r="G84287" s="515">
        <v>1</v>
      </c>
      <c r="H84287" s="515">
        <v>0</v>
      </c>
    </row>
    <row r="84288" spans="1:8">
      <c r="A84288" s="513" t="str">
        <f t="shared" si="1316"/>
        <v>El SalvadorHombre2095-21000.03550</v>
      </c>
      <c r="B84288" s="513" t="s">
        <v>196</v>
      </c>
      <c r="C84288" s="513" t="s">
        <v>17</v>
      </c>
      <c r="D84288" s="513" t="s">
        <v>470</v>
      </c>
      <c r="E84288" s="514">
        <v>3.5000000000000003E-2</v>
      </c>
      <c r="F84288" s="513">
        <v>50</v>
      </c>
      <c r="G84288" s="515">
        <v>20.97902365717329</v>
      </c>
      <c r="H84288" s="515">
        <v>2.8740261485954988</v>
      </c>
    </row>
    <row r="84289" spans="1:8">
      <c r="A84289" s="513" t="str">
        <f t="shared" si="1316"/>
        <v>El SalvadorHombre2095-21000.03551</v>
      </c>
      <c r="B84289" s="513" t="s">
        <v>196</v>
      </c>
      <c r="C84289" s="513" t="s">
        <v>17</v>
      </c>
      <c r="D84289" s="513" t="s">
        <v>470</v>
      </c>
      <c r="E84289" s="514">
        <v>3.5000000000000003E-2</v>
      </c>
      <c r="F84289" s="513">
        <v>51</v>
      </c>
      <c r="G84289" s="515">
        <v>20.717435860752055</v>
      </c>
      <c r="H84289" s="515">
        <v>2.9415950038094585</v>
      </c>
    </row>
    <row r="84290" spans="1:8">
      <c r="A84290" s="513" t="str">
        <f t="shared" si="1316"/>
        <v>El SalvadorHombre2095-21000.03552</v>
      </c>
      <c r="B84290" s="513" t="s">
        <v>196</v>
      </c>
      <c r="C84290" s="513" t="s">
        <v>17</v>
      </c>
      <c r="D84290" s="513" t="s">
        <v>470</v>
      </c>
      <c r="E84290" s="514">
        <v>3.5000000000000003E-2</v>
      </c>
      <c r="F84290" s="513">
        <v>52</v>
      </c>
      <c r="G84290" s="515">
        <v>20.448983938222909</v>
      </c>
      <c r="H84290" s="515">
        <v>3.0088825734555824</v>
      </c>
    </row>
    <row r="84291" spans="1:8">
      <c r="A84291" s="513" t="str">
        <f t="shared" ref="A84291:A84354" si="1317">B84291&amp;C84291&amp;D84291&amp;E84291&amp;F84291</f>
        <v>El SalvadorHombre2095-21000.03553</v>
      </c>
      <c r="B84291" s="513" t="s">
        <v>196</v>
      </c>
      <c r="C84291" s="513" t="s">
        <v>17</v>
      </c>
      <c r="D84291" s="513" t="s">
        <v>470</v>
      </c>
      <c r="E84291" s="514">
        <v>3.5000000000000003E-2</v>
      </c>
      <c r="F84291" s="513">
        <v>53</v>
      </c>
      <c r="G84291" s="515">
        <v>20.173353511987177</v>
      </c>
      <c r="H84291" s="515">
        <v>3.0768874339279559</v>
      </c>
    </row>
    <row r="84292" spans="1:8">
      <c r="A84292" s="513" t="str">
        <f t="shared" si="1317"/>
        <v>El SalvadorHombre2095-21000.03554</v>
      </c>
      <c r="B84292" s="513" t="s">
        <v>196</v>
      </c>
      <c r="C84292" s="513" t="s">
        <v>17</v>
      </c>
      <c r="D84292" s="513" t="s">
        <v>470</v>
      </c>
      <c r="E84292" s="514">
        <v>3.5000000000000003E-2</v>
      </c>
      <c r="F84292" s="513">
        <v>54</v>
      </c>
      <c r="G84292" s="515">
        <v>19.891683523591144</v>
      </c>
      <c r="H84292" s="515">
        <v>3.1443653948909214</v>
      </c>
    </row>
    <row r="84293" spans="1:8">
      <c r="A84293" s="513" t="str">
        <f t="shared" si="1317"/>
        <v>El SalvadorHombre2095-21000.03555</v>
      </c>
      <c r="B84293" s="513" t="s">
        <v>196</v>
      </c>
      <c r="C84293" s="513" t="s">
        <v>17</v>
      </c>
      <c r="D84293" s="513" t="s">
        <v>470</v>
      </c>
      <c r="E84293" s="514">
        <v>3.5000000000000003E-2</v>
      </c>
      <c r="F84293" s="513">
        <v>55</v>
      </c>
      <c r="G84293" s="515">
        <v>19.603626630985318</v>
      </c>
      <c r="H84293" s="515">
        <v>3.2114573492433838</v>
      </c>
    </row>
    <row r="84294" spans="1:8">
      <c r="A84294" s="513" t="str">
        <f t="shared" si="1317"/>
        <v>El SalvadorHombre2095-21000.03556</v>
      </c>
      <c r="B84294" s="513" t="s">
        <v>196</v>
      </c>
      <c r="C84294" s="513" t="s">
        <v>17</v>
      </c>
      <c r="D84294" s="513" t="s">
        <v>470</v>
      </c>
      <c r="E84294" s="514">
        <v>3.5000000000000003E-2</v>
      </c>
      <c r="F84294" s="513">
        <v>56</v>
      </c>
      <c r="G84294" s="515">
        <v>19.30881825224834</v>
      </c>
      <c r="H84294" s="515">
        <v>3.2783145637511995</v>
      </c>
    </row>
    <row r="84295" spans="1:8">
      <c r="A84295" s="513" t="str">
        <f t="shared" si="1317"/>
        <v>El SalvadorHombre2095-21000.03557</v>
      </c>
      <c r="B84295" s="513" t="s">
        <v>196</v>
      </c>
      <c r="C84295" s="513" t="s">
        <v>17</v>
      </c>
      <c r="D84295" s="513" t="s">
        <v>470</v>
      </c>
      <c r="E84295" s="514">
        <v>3.5000000000000003E-2</v>
      </c>
      <c r="F84295" s="513">
        <v>57</v>
      </c>
      <c r="G84295" s="515">
        <v>19.006875598185758</v>
      </c>
      <c r="H84295" s="515">
        <v>3.3452282014011612</v>
      </c>
    </row>
    <row r="84296" spans="1:8">
      <c r="A84296" s="513" t="str">
        <f t="shared" si="1317"/>
        <v>El SalvadorHombre2095-21000.03558</v>
      </c>
      <c r="B84296" s="513" t="s">
        <v>196</v>
      </c>
      <c r="C84296" s="513" t="s">
        <v>17</v>
      </c>
      <c r="D84296" s="513" t="s">
        <v>470</v>
      </c>
      <c r="E84296" s="514">
        <v>3.5000000000000003E-2</v>
      </c>
      <c r="F84296" s="513">
        <v>58</v>
      </c>
      <c r="G84296" s="515">
        <v>18.697396652836446</v>
      </c>
      <c r="H84296" s="515">
        <v>3.4123806054067707</v>
      </c>
    </row>
    <row r="84297" spans="1:8">
      <c r="A84297" s="513" t="str">
        <f t="shared" si="1317"/>
        <v>El SalvadorHombre2095-21000.03559</v>
      </c>
      <c r="B84297" s="513" t="s">
        <v>196</v>
      </c>
      <c r="C84297" s="513" t="s">
        <v>17</v>
      </c>
      <c r="D84297" s="513" t="s">
        <v>470</v>
      </c>
      <c r="E84297" s="514">
        <v>3.5000000000000003E-2</v>
      </c>
      <c r="F84297" s="513">
        <v>59</v>
      </c>
      <c r="G84297" s="515">
        <v>18.381486310050935</v>
      </c>
      <c r="H84297" s="515">
        <v>3.478563246469442</v>
      </c>
    </row>
    <row r="84298" spans="1:8">
      <c r="A84298" s="513" t="str">
        <f t="shared" si="1317"/>
        <v>El SalvadorHombre2095-21000.03560</v>
      </c>
      <c r="B84298" s="513" t="s">
        <v>196</v>
      </c>
      <c r="C84298" s="513" t="s">
        <v>17</v>
      </c>
      <c r="D84298" s="513" t="s">
        <v>470</v>
      </c>
      <c r="E84298" s="514">
        <v>3.5000000000000003E-2</v>
      </c>
      <c r="F84298" s="513">
        <v>60</v>
      </c>
      <c r="G84298" s="515">
        <v>18.05870701479693</v>
      </c>
      <c r="H84298" s="515">
        <v>3.5439861289310128</v>
      </c>
    </row>
    <row r="84299" spans="1:8">
      <c r="A84299" s="513" t="str">
        <f t="shared" si="1317"/>
        <v>El SalvadorHombre2095-21000.03561</v>
      </c>
      <c r="B84299" s="513" t="s">
        <v>196</v>
      </c>
      <c r="C84299" s="513" t="s">
        <v>17</v>
      </c>
      <c r="D84299" s="513" t="s">
        <v>470</v>
      </c>
      <c r="E84299" s="514">
        <v>3.5000000000000003E-2</v>
      </c>
      <c r="F84299" s="513">
        <v>61</v>
      </c>
      <c r="G84299" s="515">
        <v>17.728597933555637</v>
      </c>
      <c r="H84299" s="515">
        <v>3.6088751535176753</v>
      </c>
    </row>
    <row r="84300" spans="1:8">
      <c r="A84300" s="513" t="str">
        <f t="shared" si="1317"/>
        <v>El SalvadorHombre2095-21000.03562</v>
      </c>
      <c r="B84300" s="513" t="s">
        <v>196</v>
      </c>
      <c r="C84300" s="513" t="s">
        <v>17</v>
      </c>
      <c r="D84300" s="513" t="s">
        <v>470</v>
      </c>
      <c r="E84300" s="514">
        <v>3.5000000000000003E-2</v>
      </c>
      <c r="F84300" s="513">
        <v>62</v>
      </c>
      <c r="G84300" s="515">
        <v>17.390673474682938</v>
      </c>
      <c r="H84300" s="515">
        <v>3.6737372669832875</v>
      </c>
    </row>
    <row r="84301" spans="1:8">
      <c r="A84301" s="513" t="str">
        <f t="shared" si="1317"/>
        <v>El SalvadorHombre2095-21000.03563</v>
      </c>
      <c r="B84301" s="513" t="s">
        <v>196</v>
      </c>
      <c r="C84301" s="513" t="s">
        <v>17</v>
      </c>
      <c r="D84301" s="513" t="s">
        <v>470</v>
      </c>
      <c r="E84301" s="514">
        <v>3.5000000000000003E-2</v>
      </c>
      <c r="F84301" s="513">
        <v>63</v>
      </c>
      <c r="G84301" s="515">
        <v>17.044421738207735</v>
      </c>
      <c r="H84301" s="515">
        <v>3.7388486014425788</v>
      </c>
    </row>
    <row r="84302" spans="1:8">
      <c r="A84302" s="513" t="str">
        <f t="shared" si="1317"/>
        <v>El SalvadorHombre2095-21000.03564</v>
      </c>
      <c r="B84302" s="513" t="s">
        <v>196</v>
      </c>
      <c r="C84302" s="513" t="s">
        <v>17</v>
      </c>
      <c r="D84302" s="513" t="s">
        <v>470</v>
      </c>
      <c r="E84302" s="514">
        <v>3.5000000000000003E-2</v>
      </c>
      <c r="F84302" s="513">
        <v>64</v>
      </c>
      <c r="G84302" s="515">
        <v>16.693564290576468</v>
      </c>
      <c r="H84302" s="515">
        <v>3.8006561710146292</v>
      </c>
    </row>
    <row r="84303" spans="1:8">
      <c r="A84303" s="513" t="str">
        <f t="shared" si="1317"/>
        <v>El SalvadorHombre2095-21000.03565</v>
      </c>
      <c r="B84303" s="513" t="s">
        <v>196</v>
      </c>
      <c r="C84303" s="513" t="s">
        <v>17</v>
      </c>
      <c r="D84303" s="513" t="s">
        <v>470</v>
      </c>
      <c r="E84303" s="514">
        <v>3.5000000000000003E-2</v>
      </c>
      <c r="F84303" s="513">
        <v>65</v>
      </c>
      <c r="G84303" s="515">
        <v>16.337524797711815</v>
      </c>
      <c r="H84303" s="515">
        <v>3.8595046164392626</v>
      </c>
    </row>
    <row r="84304" spans="1:8">
      <c r="A84304" s="513" t="str">
        <f t="shared" si="1317"/>
        <v>El SalvadorHombre2095-21000.03566</v>
      </c>
      <c r="B84304" s="513" t="s">
        <v>196</v>
      </c>
      <c r="C84304" s="513" t="s">
        <v>17</v>
      </c>
      <c r="D84304" s="513" t="s">
        <v>470</v>
      </c>
      <c r="E84304" s="514">
        <v>3.5000000000000003E-2</v>
      </c>
      <c r="F84304" s="513">
        <v>66</v>
      </c>
      <c r="G84304" s="515">
        <v>15.97569435901587</v>
      </c>
      <c r="H84304" s="515">
        <v>3.9157634170335012</v>
      </c>
    </row>
    <row r="84305" spans="1:8">
      <c r="A84305" s="513" t="str">
        <f t="shared" si="1317"/>
        <v>El SalvadorHombre2095-21000.03567</v>
      </c>
      <c r="B84305" s="513" t="s">
        <v>196</v>
      </c>
      <c r="C84305" s="513" t="s">
        <v>17</v>
      </c>
      <c r="D84305" s="513" t="s">
        <v>470</v>
      </c>
      <c r="E84305" s="514">
        <v>3.5000000000000003E-2</v>
      </c>
      <c r="F84305" s="513">
        <v>67</v>
      </c>
      <c r="G84305" s="515">
        <v>15.607428787648061</v>
      </c>
      <c r="H84305" s="515">
        <v>3.9706221314561239</v>
      </c>
    </row>
    <row r="84306" spans="1:8">
      <c r="A84306" s="513" t="str">
        <f t="shared" si="1317"/>
        <v>El SalvadorHombre2095-21000.03568</v>
      </c>
      <c r="B84306" s="513" t="s">
        <v>196</v>
      </c>
      <c r="C84306" s="513" t="s">
        <v>17</v>
      </c>
      <c r="D84306" s="513" t="s">
        <v>470</v>
      </c>
      <c r="E84306" s="514">
        <v>3.5000000000000003E-2</v>
      </c>
      <c r="F84306" s="513">
        <v>68</v>
      </c>
      <c r="G84306" s="515">
        <v>15.232045676956062</v>
      </c>
      <c r="H84306" s="515">
        <v>4.0245410118977247</v>
      </c>
    </row>
    <row r="84307" spans="1:8">
      <c r="A84307" s="513" t="str">
        <f t="shared" si="1317"/>
        <v>El SalvadorHombre2095-21000.03569</v>
      </c>
      <c r="B84307" s="513" t="s">
        <v>196</v>
      </c>
      <c r="C84307" s="513" t="s">
        <v>17</v>
      </c>
      <c r="D84307" s="513" t="s">
        <v>470</v>
      </c>
      <c r="E84307" s="514">
        <v>3.5000000000000003E-2</v>
      </c>
      <c r="F84307" s="513">
        <v>69</v>
      </c>
      <c r="G84307" s="515">
        <v>14.854852964317674</v>
      </c>
      <c r="H84307" s="515">
        <v>4.0726826441693538</v>
      </c>
    </row>
    <row r="84308" spans="1:8">
      <c r="A84308" s="513" t="str">
        <f t="shared" si="1317"/>
        <v>El SalvadorHombre2095-21000.03570</v>
      </c>
      <c r="B84308" s="513" t="s">
        <v>196</v>
      </c>
      <c r="C84308" s="513" t="s">
        <v>17</v>
      </c>
      <c r="D84308" s="513" t="s">
        <v>470</v>
      </c>
      <c r="E84308" s="514">
        <v>3.5000000000000003E-2</v>
      </c>
      <c r="F84308" s="513">
        <v>70</v>
      </c>
      <c r="G84308" s="515">
        <v>14.475045007409614</v>
      </c>
      <c r="H84308" s="515">
        <v>4.1156361774177217</v>
      </c>
    </row>
    <row r="84309" spans="1:8">
      <c r="A84309" s="513" t="str">
        <f t="shared" si="1317"/>
        <v>El SalvadorHombre2095-21000.03571</v>
      </c>
      <c r="B84309" s="513" t="s">
        <v>196</v>
      </c>
      <c r="C84309" s="513" t="s">
        <v>17</v>
      </c>
      <c r="D84309" s="513" t="s">
        <v>470</v>
      </c>
      <c r="E84309" s="514">
        <v>3.5000000000000003E-2</v>
      </c>
      <c r="F84309" s="513">
        <v>71</v>
      </c>
      <c r="G84309" s="515">
        <v>14.091771740374659</v>
      </c>
      <c r="H84309" s="515">
        <v>4.1540248365291799</v>
      </c>
    </row>
    <row r="84310" spans="1:8">
      <c r="A84310" s="513" t="str">
        <f t="shared" si="1317"/>
        <v>El SalvadorHombre2095-21000.03572</v>
      </c>
      <c r="B84310" s="513" t="s">
        <v>196</v>
      </c>
      <c r="C84310" s="513" t="s">
        <v>17</v>
      </c>
      <c r="D84310" s="513" t="s">
        <v>470</v>
      </c>
      <c r="E84310" s="514">
        <v>3.5000000000000003E-2</v>
      </c>
      <c r="F84310" s="513">
        <v>72</v>
      </c>
      <c r="G84310" s="515">
        <v>13.704133330602991</v>
      </c>
      <c r="H84310" s="515">
        <v>4.1897537383047618</v>
      </c>
    </row>
    <row r="84311" spans="1:8">
      <c r="A84311" s="513" t="str">
        <f t="shared" si="1317"/>
        <v>El SalvadorHombre2095-21000.03573</v>
      </c>
      <c r="B84311" s="513" t="s">
        <v>196</v>
      </c>
      <c r="C84311" s="513" t="s">
        <v>17</v>
      </c>
      <c r="D84311" s="513" t="s">
        <v>470</v>
      </c>
      <c r="E84311" s="514">
        <v>3.5000000000000003E-2</v>
      </c>
      <c r="F84311" s="513">
        <v>73</v>
      </c>
      <c r="G84311" s="515">
        <v>13.311174320753322</v>
      </c>
      <c r="H84311" s="515">
        <v>4.2235647125252145</v>
      </c>
    </row>
    <row r="84312" spans="1:8">
      <c r="A84312" s="513" t="str">
        <f t="shared" si="1317"/>
        <v>El SalvadorHombre2095-21000.03574</v>
      </c>
      <c r="B84312" s="513" t="s">
        <v>196</v>
      </c>
      <c r="C84312" s="513" t="s">
        <v>17</v>
      </c>
      <c r="D84312" s="513" t="s">
        <v>470</v>
      </c>
      <c r="E84312" s="514">
        <v>3.5000000000000003E-2</v>
      </c>
      <c r="F84312" s="513">
        <v>74</v>
      </c>
      <c r="G84312" s="515">
        <v>12.922436790130357</v>
      </c>
      <c r="H84312" s="515">
        <v>4.2471645620479919</v>
      </c>
    </row>
    <row r="84313" spans="1:8">
      <c r="A84313" s="513" t="str">
        <f t="shared" si="1317"/>
        <v>El SalvadorHombre2095-21000.03575</v>
      </c>
      <c r="B84313" s="513" t="s">
        <v>196</v>
      </c>
      <c r="C84313" s="513" t="s">
        <v>17</v>
      </c>
      <c r="D84313" s="513" t="s">
        <v>470</v>
      </c>
      <c r="E84313" s="514">
        <v>3.5000000000000003E-2</v>
      </c>
      <c r="F84313" s="513">
        <v>75</v>
      </c>
      <c r="G84313" s="515">
        <v>12.536749629047286</v>
      </c>
      <c r="H84313" s="515">
        <v>4.2615123068582825</v>
      </c>
    </row>
    <row r="84314" spans="1:8">
      <c r="A84314" s="513" t="str">
        <f t="shared" si="1317"/>
        <v>El SalvadorHombre2095-21000.03576</v>
      </c>
      <c r="B84314" s="513" t="s">
        <v>196</v>
      </c>
      <c r="C84314" s="513" t="s">
        <v>17</v>
      </c>
      <c r="D84314" s="513" t="s">
        <v>470</v>
      </c>
      <c r="E84314" s="514">
        <v>3.5000000000000003E-2</v>
      </c>
      <c r="F84314" s="513">
        <v>76</v>
      </c>
      <c r="G84314" s="515">
        <v>12.152895555847147</v>
      </c>
      <c r="H84314" s="515">
        <v>4.2675978172459326</v>
      </c>
    </row>
    <row r="84315" spans="1:8">
      <c r="A84315" s="513" t="str">
        <f t="shared" si="1317"/>
        <v>El SalvadorHombre2095-21000.03577</v>
      </c>
      <c r="B84315" s="513" t="s">
        <v>196</v>
      </c>
      <c r="C84315" s="513" t="s">
        <v>17</v>
      </c>
      <c r="D84315" s="513" t="s">
        <v>470</v>
      </c>
      <c r="E84315" s="514">
        <v>3.5000000000000003E-2</v>
      </c>
      <c r="F84315" s="513">
        <v>77</v>
      </c>
      <c r="G84315" s="515">
        <v>11.769599836026799</v>
      </c>
      <c r="H84315" s="515">
        <v>4.2692055054534501</v>
      </c>
    </row>
    <row r="84316" spans="1:8">
      <c r="A84316" s="513" t="str">
        <f t="shared" si="1317"/>
        <v>El SalvadorHombre2095-21000.03578</v>
      </c>
      <c r="B84316" s="513" t="s">
        <v>196</v>
      </c>
      <c r="C84316" s="513" t="s">
        <v>17</v>
      </c>
      <c r="D84316" s="513" t="s">
        <v>470</v>
      </c>
      <c r="E84316" s="514">
        <v>3.5000000000000003E-2</v>
      </c>
      <c r="F84316" s="513">
        <v>78</v>
      </c>
      <c r="G84316" s="515">
        <v>11.385517840364757</v>
      </c>
      <c r="H84316" s="515">
        <v>4.2674267600930378</v>
      </c>
    </row>
    <row r="84317" spans="1:8">
      <c r="A84317" s="513" t="str">
        <f t="shared" si="1317"/>
        <v>El SalvadorHombre2095-21000.03579</v>
      </c>
      <c r="B84317" s="513" t="s">
        <v>196</v>
      </c>
      <c r="C84317" s="513" t="s">
        <v>17</v>
      </c>
      <c r="D84317" s="513" t="s">
        <v>470</v>
      </c>
      <c r="E84317" s="514">
        <v>3.5000000000000003E-2</v>
      </c>
      <c r="F84317" s="513">
        <v>79</v>
      </c>
      <c r="G84317" s="515">
        <v>11.018618935764882</v>
      </c>
      <c r="H84317" s="515">
        <v>4.2472217020791136</v>
      </c>
    </row>
    <row r="84318" spans="1:8">
      <c r="A84318" s="513" t="str">
        <f t="shared" si="1317"/>
        <v>El SalvadorHombre2095-21000.03580</v>
      </c>
      <c r="B84318" s="513" t="s">
        <v>196</v>
      </c>
      <c r="C84318" s="513" t="s">
        <v>17</v>
      </c>
      <c r="D84318" s="513" t="s">
        <v>470</v>
      </c>
      <c r="E84318" s="514">
        <v>3.5000000000000003E-2</v>
      </c>
      <c r="F84318" s="513">
        <v>80</v>
      </c>
      <c r="G84318" s="515">
        <v>10.667390013681834</v>
      </c>
      <c r="H84318" s="515">
        <v>4.2097672816114651</v>
      </c>
    </row>
    <row r="84319" spans="1:8">
      <c r="A84319" s="513" t="str">
        <f t="shared" si="1317"/>
        <v>El SalvadorHombre2095-21000.03581</v>
      </c>
      <c r="B84319" s="513" t="s">
        <v>196</v>
      </c>
      <c r="C84319" s="513" t="s">
        <v>17</v>
      </c>
      <c r="D84319" s="513" t="s">
        <v>470</v>
      </c>
      <c r="E84319" s="514">
        <v>3.5000000000000003E-2</v>
      </c>
      <c r="F84319" s="513">
        <v>81</v>
      </c>
      <c r="G84319" s="515">
        <v>10.330383020827222</v>
      </c>
      <c r="H84319" s="515">
        <v>4.1561187185960753</v>
      </c>
    </row>
    <row r="84320" spans="1:8">
      <c r="A84320" s="513" t="str">
        <f t="shared" si="1317"/>
        <v>El SalvadorHombre2095-21000.03582</v>
      </c>
      <c r="B84320" s="513" t="s">
        <v>196</v>
      </c>
      <c r="C84320" s="513" t="s">
        <v>17</v>
      </c>
      <c r="D84320" s="513" t="s">
        <v>470</v>
      </c>
      <c r="E84320" s="514">
        <v>3.5000000000000003E-2</v>
      </c>
      <c r="F84320" s="513">
        <v>82</v>
      </c>
      <c r="G84320" s="515">
        <v>10.006198794939852</v>
      </c>
      <c r="H84320" s="515">
        <v>4.0927455425465702</v>
      </c>
    </row>
    <row r="84321" spans="1:8">
      <c r="A84321" s="513" t="str">
        <f t="shared" si="1317"/>
        <v>El SalvadorHombre2095-21000.03583</v>
      </c>
      <c r="B84321" s="513" t="s">
        <v>196</v>
      </c>
      <c r="C84321" s="513" t="s">
        <v>17</v>
      </c>
      <c r="D84321" s="513" t="s">
        <v>470</v>
      </c>
      <c r="E84321" s="514">
        <v>3.5000000000000003E-2</v>
      </c>
      <c r="F84321" s="513">
        <v>83</v>
      </c>
      <c r="G84321" s="515">
        <v>9.6934705513002264</v>
      </c>
      <c r="H84321" s="515">
        <v>4.0201978433542696</v>
      </c>
    </row>
    <row r="84322" spans="1:8">
      <c r="A84322" s="513" t="str">
        <f t="shared" si="1317"/>
        <v>El SalvadorHombre2095-21000.03584</v>
      </c>
      <c r="B84322" s="513" t="s">
        <v>196</v>
      </c>
      <c r="C84322" s="513" t="s">
        <v>17</v>
      </c>
      <c r="D84322" s="513" t="s">
        <v>470</v>
      </c>
      <c r="E84322" s="514">
        <v>3.5000000000000003E-2</v>
      </c>
      <c r="F84322" s="513">
        <v>84</v>
      </c>
      <c r="G84322" s="515">
        <v>9.3240717508305551</v>
      </c>
      <c r="H84322" s="515">
        <v>3.993185243722118</v>
      </c>
    </row>
    <row r="84323" spans="1:8">
      <c r="A84323" s="513" t="str">
        <f t="shared" si="1317"/>
        <v>El SalvadorHombre2095-21000.03585</v>
      </c>
      <c r="B84323" s="513" t="s">
        <v>196</v>
      </c>
      <c r="C84323" s="513" t="s">
        <v>17</v>
      </c>
      <c r="D84323" s="513" t="s">
        <v>470</v>
      </c>
      <c r="E84323" s="514">
        <v>3.5000000000000003E-2</v>
      </c>
      <c r="F84323" s="513">
        <v>85</v>
      </c>
      <c r="G84323" s="515">
        <v>8.9583066624255583</v>
      </c>
      <c r="H84323" s="515">
        <v>3.9630951756567856</v>
      </c>
    </row>
    <row r="84324" spans="1:8">
      <c r="A84324" s="513" t="str">
        <f t="shared" si="1317"/>
        <v>El SalvadorHombre2095-21000.03586</v>
      </c>
      <c r="B84324" s="513" t="s">
        <v>196</v>
      </c>
      <c r="C84324" s="513" t="s">
        <v>17</v>
      </c>
      <c r="D84324" s="513" t="s">
        <v>470</v>
      </c>
      <c r="E84324" s="514">
        <v>3.5000000000000003E-2</v>
      </c>
      <c r="F84324" s="513">
        <v>86</v>
      </c>
      <c r="G84324" s="515">
        <v>8.5967172464135544</v>
      </c>
      <c r="H84324" s="515">
        <v>3.9290115161747656</v>
      </c>
    </row>
    <row r="84325" spans="1:8">
      <c r="A84325" s="513" t="str">
        <f t="shared" si="1317"/>
        <v>El SalvadorHombre2095-21000.03587</v>
      </c>
      <c r="B84325" s="513" t="s">
        <v>196</v>
      </c>
      <c r="C84325" s="513" t="s">
        <v>17</v>
      </c>
      <c r="D84325" s="513" t="s">
        <v>470</v>
      </c>
      <c r="E84325" s="514">
        <v>3.5000000000000003E-2</v>
      </c>
      <c r="F84325" s="513">
        <v>87</v>
      </c>
      <c r="G84325" s="515">
        <v>8.2398377083957914</v>
      </c>
      <c r="H84325" s="515">
        <v>3.8670308590636675</v>
      </c>
    </row>
    <row r="84326" spans="1:8">
      <c r="A84326" s="513" t="str">
        <f t="shared" si="1317"/>
        <v>El SalvadorHombre2095-21000.03588</v>
      </c>
      <c r="B84326" s="513" t="s">
        <v>196</v>
      </c>
      <c r="C84326" s="513" t="s">
        <v>17</v>
      </c>
      <c r="D84326" s="513" t="s">
        <v>470</v>
      </c>
      <c r="E84326" s="514">
        <v>3.5000000000000003E-2</v>
      </c>
      <c r="F84326" s="513">
        <v>88</v>
      </c>
      <c r="G84326" s="515">
        <v>7.8881910418783034</v>
      </c>
      <c r="H84326" s="515">
        <v>3.7990319710125058</v>
      </c>
    </row>
    <row r="84327" spans="1:8">
      <c r="A84327" s="513" t="str">
        <f t="shared" si="1317"/>
        <v>El SalvadorHombre2095-21000.03589</v>
      </c>
      <c r="B84327" s="513" t="s">
        <v>196</v>
      </c>
      <c r="C84327" s="513" t="s">
        <v>17</v>
      </c>
      <c r="D84327" s="513" t="s">
        <v>470</v>
      </c>
      <c r="E84327" s="514">
        <v>3.5000000000000003E-2</v>
      </c>
      <c r="F84327" s="513">
        <v>89</v>
      </c>
      <c r="G84327" s="515">
        <v>7.5422857499283262</v>
      </c>
      <c r="H84327" s="515">
        <v>3.7252002759871803</v>
      </c>
    </row>
    <row r="84328" spans="1:8">
      <c r="A84328" s="513" t="str">
        <f t="shared" si="1317"/>
        <v>El SalvadorHombre2095-21000.03590</v>
      </c>
      <c r="B84328" s="513" t="s">
        <v>196</v>
      </c>
      <c r="C84328" s="513" t="s">
        <v>17</v>
      </c>
      <c r="D84328" s="513" t="s">
        <v>470</v>
      </c>
      <c r="E84328" s="514">
        <v>3.5000000000000003E-2</v>
      </c>
      <c r="F84328" s="513">
        <v>90</v>
      </c>
      <c r="G84328" s="515">
        <v>7.2026124063560699</v>
      </c>
      <c r="H84328" s="515">
        <v>3.6457587121104029</v>
      </c>
    </row>
    <row r="84329" spans="1:8">
      <c r="A84329" s="513" t="str">
        <f t="shared" si="1317"/>
        <v>El SalvadorHombre2095-21000.03591</v>
      </c>
      <c r="B84329" s="513" t="s">
        <v>196</v>
      </c>
      <c r="C84329" s="513" t="s">
        <v>17</v>
      </c>
      <c r="D84329" s="513" t="s">
        <v>470</v>
      </c>
      <c r="E84329" s="514">
        <v>3.5000000000000003E-2</v>
      </c>
      <c r="F84329" s="513">
        <v>91</v>
      </c>
      <c r="G84329" s="515">
        <v>6.8696404026917941</v>
      </c>
      <c r="H84329" s="515">
        <v>3.5609663231476265</v>
      </c>
    </row>
    <row r="84330" spans="1:8">
      <c r="A84330" s="513" t="str">
        <f t="shared" si="1317"/>
        <v>El SalvadorHombre2095-21000.03592</v>
      </c>
      <c r="B84330" s="513" t="s">
        <v>196</v>
      </c>
      <c r="C84330" s="513" t="s">
        <v>17</v>
      </c>
      <c r="D84330" s="513" t="s">
        <v>470</v>
      </c>
      <c r="E84330" s="514">
        <v>3.5000000000000003E-2</v>
      </c>
      <c r="F84330" s="513">
        <v>92</v>
      </c>
      <c r="G84330" s="515">
        <v>6.5438147348536786</v>
      </c>
      <c r="H84330" s="515">
        <v>3.4711163333370991</v>
      </c>
    </row>
    <row r="84331" spans="1:8">
      <c r="A84331" s="513" t="str">
        <f t="shared" si="1317"/>
        <v>El SalvadorHombre2095-21000.03593</v>
      </c>
      <c r="B84331" s="513" t="s">
        <v>196</v>
      </c>
      <c r="C84331" s="513" t="s">
        <v>17</v>
      </c>
      <c r="D84331" s="513" t="s">
        <v>470</v>
      </c>
      <c r="E84331" s="514">
        <v>3.5000000000000003E-2</v>
      </c>
      <c r="F84331" s="513">
        <v>93</v>
      </c>
      <c r="G84331" s="515">
        <v>6.2255529773210796</v>
      </c>
      <c r="H84331" s="515">
        <v>3.3765334315104392</v>
      </c>
    </row>
    <row r="84332" spans="1:8">
      <c r="A84332" s="513" t="str">
        <f t="shared" si="1317"/>
        <v>El SalvadorHombre2095-21000.03594</v>
      </c>
      <c r="B84332" s="513" t="s">
        <v>196</v>
      </c>
      <c r="C84332" s="513" t="s">
        <v>17</v>
      </c>
      <c r="D84332" s="513" t="s">
        <v>470</v>
      </c>
      <c r="E84332" s="514">
        <v>3.5000000000000003E-2</v>
      </c>
      <c r="F84332" s="513">
        <v>94</v>
      </c>
      <c r="G84332" s="515">
        <v>5.9152425290607002</v>
      </c>
      <c r="H84332" s="515">
        <v>3.277570488678283</v>
      </c>
    </row>
    <row r="84333" spans="1:8">
      <c r="A84333" s="513" t="str">
        <f t="shared" si="1317"/>
        <v>El SalvadorHombre2095-21000.03595</v>
      </c>
      <c r="B84333" s="513" t="s">
        <v>196</v>
      </c>
      <c r="C84333" s="513" t="s">
        <v>17</v>
      </c>
      <c r="D84333" s="513" t="s">
        <v>470</v>
      </c>
      <c r="E84333" s="514">
        <v>3.5000000000000003E-2</v>
      </c>
      <c r="F84333" s="513">
        <v>95</v>
      </c>
      <c r="G84333" s="515">
        <v>5.6132379106417192</v>
      </c>
      <c r="H84333" s="515">
        <v>3.174604553523948</v>
      </c>
    </row>
    <row r="84334" spans="1:8">
      <c r="A84334" s="513" t="str">
        <f t="shared" si="1317"/>
        <v>El SalvadorHombre2095-21000.03596</v>
      </c>
      <c r="B84334" s="513" t="s">
        <v>196</v>
      </c>
      <c r="C84334" s="513" t="s">
        <v>17</v>
      </c>
      <c r="D84334" s="513" t="s">
        <v>470</v>
      </c>
      <c r="E84334" s="514">
        <v>3.5000000000000003E-2</v>
      </c>
      <c r="F84334" s="513">
        <v>96</v>
      </c>
      <c r="G84334" s="515">
        <v>5.3198585071710456</v>
      </c>
      <c r="H84334" s="515">
        <v>3.0680321071455841</v>
      </c>
    </row>
    <row r="84335" spans="1:8">
      <c r="A84335" s="513" t="str">
        <f t="shared" si="1317"/>
        <v>El SalvadorHombre2095-21000.03597</v>
      </c>
      <c r="B84335" s="513" t="s">
        <v>196</v>
      </c>
      <c r="C84335" s="513" t="s">
        <v>17</v>
      </c>
      <c r="D84335" s="513" t="s">
        <v>470</v>
      </c>
      <c r="E84335" s="514">
        <v>3.5000000000000003E-2</v>
      </c>
      <c r="F84335" s="513">
        <v>97</v>
      </c>
      <c r="G84335" s="515">
        <v>5.0353865123050472</v>
      </c>
      <c r="H84335" s="515">
        <v>2.9582634952548275</v>
      </c>
    </row>
    <row r="84336" spans="1:8">
      <c r="A84336" s="513" t="str">
        <f t="shared" si="1317"/>
        <v>El SalvadorHombre2095-21000.03598</v>
      </c>
      <c r="B84336" s="513" t="s">
        <v>196</v>
      </c>
      <c r="C84336" s="513" t="s">
        <v>17</v>
      </c>
      <c r="D84336" s="513" t="s">
        <v>470</v>
      </c>
      <c r="E84336" s="514">
        <v>3.5000000000000003E-2</v>
      </c>
      <c r="F84336" s="513">
        <v>98</v>
      </c>
      <c r="G84336" s="515">
        <v>4.7600653282226357</v>
      </c>
      <c r="H84336" s="515">
        <v>2.8457164088855071</v>
      </c>
    </row>
    <row r="84337" spans="1:8">
      <c r="A84337" s="513" t="str">
        <f t="shared" si="1317"/>
        <v>El SalvadorHombre2095-21000.03599</v>
      </c>
      <c r="B84337" s="513" t="s">
        <v>196</v>
      </c>
      <c r="C84337" s="513" t="s">
        <v>17</v>
      </c>
      <c r="D84337" s="513" t="s">
        <v>470</v>
      </c>
      <c r="E84337" s="514">
        <v>3.5000000000000003E-2</v>
      </c>
      <c r="F84337" s="513">
        <v>99</v>
      </c>
      <c r="G84337" s="515">
        <v>4.4940981022774835</v>
      </c>
      <c r="H84337" s="515">
        <v>2.7308082849524955</v>
      </c>
    </row>
    <row r="84338" spans="1:8">
      <c r="A84338" s="513" t="str">
        <f t="shared" si="1317"/>
        <v>El SalvadorHombre2095-21000.035100</v>
      </c>
      <c r="B84338" s="513" t="s">
        <v>196</v>
      </c>
      <c r="C84338" s="513" t="s">
        <v>17</v>
      </c>
      <c r="D84338" s="513" t="s">
        <v>470</v>
      </c>
      <c r="E84338" s="514">
        <v>3.5000000000000003E-2</v>
      </c>
      <c r="F84338" s="513">
        <v>100</v>
      </c>
      <c r="G84338" s="515">
        <v>4.2376466744759016</v>
      </c>
      <c r="H84338" s="515">
        <v>2.6139473877708945</v>
      </c>
    </row>
    <row r="84339" spans="1:8">
      <c r="A84339" s="513" t="str">
        <f t="shared" si="1317"/>
        <v>El SalvadorHombre2095-21000.035101</v>
      </c>
      <c r="B84339" s="513" t="s">
        <v>196</v>
      </c>
      <c r="C84339" s="513" t="s">
        <v>17</v>
      </c>
      <c r="D84339" s="513" t="s">
        <v>470</v>
      </c>
      <c r="E84339" s="514">
        <v>3.5000000000000003E-2</v>
      </c>
      <c r="F84339" s="513">
        <v>101</v>
      </c>
      <c r="G84339" s="515">
        <v>3.9908310029460745</v>
      </c>
      <c r="H84339" s="515">
        <v>2.4955216736145145</v>
      </c>
    </row>
    <row r="84340" spans="1:8">
      <c r="A84340" s="513" t="str">
        <f t="shared" si="1317"/>
        <v>El SalvadorHombre2095-21000.035102</v>
      </c>
      <c r="B84340" s="513" t="s">
        <v>196</v>
      </c>
      <c r="C84340" s="513" t="s">
        <v>17</v>
      </c>
      <c r="D84340" s="513" t="s">
        <v>470</v>
      </c>
      <c r="E84340" s="514">
        <v>3.5000000000000003E-2</v>
      </c>
      <c r="F84340" s="513">
        <v>102</v>
      </c>
      <c r="G84340" s="515">
        <v>3.753728283339997</v>
      </c>
      <c r="H84340" s="515">
        <v>2.3758853422693722</v>
      </c>
    </row>
    <row r="84341" spans="1:8">
      <c r="A84341" s="513" t="str">
        <f t="shared" si="1317"/>
        <v>El SalvadorHombre2095-21000.035103</v>
      </c>
      <c r="B84341" s="513" t="s">
        <v>196</v>
      </c>
      <c r="C84341" s="513" t="s">
        <v>17</v>
      </c>
      <c r="D84341" s="513" t="s">
        <v>470</v>
      </c>
      <c r="E84341" s="514">
        <v>3.5000000000000003E-2</v>
      </c>
      <c r="F84341" s="513">
        <v>103</v>
      </c>
      <c r="G84341" s="515">
        <v>3.5263725409742341</v>
      </c>
      <c r="H84341" s="515">
        <v>2.2553408249775777</v>
      </c>
    </row>
    <row r="84342" spans="1:8">
      <c r="A84342" s="513" t="str">
        <f t="shared" si="1317"/>
        <v>El SalvadorHombre2095-21000.035104</v>
      </c>
      <c r="B84342" s="513" t="s">
        <v>196</v>
      </c>
      <c r="C84342" s="513" t="s">
        <v>17</v>
      </c>
      <c r="D84342" s="513" t="s">
        <v>470</v>
      </c>
      <c r="E84342" s="514">
        <v>3.5000000000000003E-2</v>
      </c>
      <c r="F84342" s="513">
        <v>104</v>
      </c>
      <c r="G84342" s="515">
        <v>3.3087537058851009</v>
      </c>
      <c r="H84342" s="515">
        <v>2.1341145064182609</v>
      </c>
    </row>
    <row r="84343" spans="1:8">
      <c r="A84343" s="513" t="str">
        <f t="shared" si="1317"/>
        <v>El SalvadorHombre2095-21000.035105</v>
      </c>
      <c r="B84343" s="513" t="s">
        <v>196</v>
      </c>
      <c r="C84343" s="513" t="s">
        <v>17</v>
      </c>
      <c r="D84343" s="513" t="s">
        <v>470</v>
      </c>
      <c r="E84343" s="514">
        <v>3.5000000000000003E-2</v>
      </c>
      <c r="F84343" s="513">
        <v>105</v>
      </c>
      <c r="G84343" s="515">
        <v>3.1008155908688373</v>
      </c>
      <c r="H84343" s="515">
        <v>2.0123221724310536</v>
      </c>
    </row>
    <row r="84344" spans="1:8">
      <c r="A84344" s="513" t="str">
        <f t="shared" si="1317"/>
        <v>El SalvadorHombre2095-21000.035106</v>
      </c>
      <c r="B84344" s="513" t="s">
        <v>196</v>
      </c>
      <c r="C84344" s="513" t="s">
        <v>17</v>
      </c>
      <c r="D84344" s="513" t="s">
        <v>470</v>
      </c>
      <c r="E84344" s="514">
        <v>3.5000000000000003E-2</v>
      </c>
      <c r="F84344" s="513">
        <v>106</v>
      </c>
      <c r="G84344" s="515">
        <v>2.9024518365804046</v>
      </c>
      <c r="H84344" s="515">
        <v>1.8899172116142295</v>
      </c>
    </row>
    <row r="84345" spans="1:8">
      <c r="A84345" s="513" t="str">
        <f t="shared" si="1317"/>
        <v>El SalvadorHombre2095-21000.035107</v>
      </c>
      <c r="B84345" s="513" t="s">
        <v>196</v>
      </c>
      <c r="C84345" s="513" t="s">
        <v>17</v>
      </c>
      <c r="D84345" s="513" t="s">
        <v>470</v>
      </c>
      <c r="E84345" s="514">
        <v>3.5000000000000003E-2</v>
      </c>
      <c r="F84345" s="513">
        <v>107</v>
      </c>
      <c r="G84345" s="515">
        <v>2.7134966687555879</v>
      </c>
      <c r="H84345" s="515">
        <v>1.7666105511981054</v>
      </c>
    </row>
    <row r="84346" spans="1:8">
      <c r="A84346" s="513" t="str">
        <f t="shared" si="1317"/>
        <v>El SalvadorHombre2095-21000.035108</v>
      </c>
      <c r="B84346" s="513" t="s">
        <v>196</v>
      </c>
      <c r="C84346" s="513" t="s">
        <v>17</v>
      </c>
      <c r="D84346" s="513" t="s">
        <v>470</v>
      </c>
      <c r="E84346" s="514">
        <v>3.5000000000000003E-2</v>
      </c>
      <c r="F84346" s="513">
        <v>108</v>
      </c>
      <c r="G84346" s="515">
        <v>2.5337050333300803</v>
      </c>
      <c r="H84346" s="515">
        <v>1.6417413934120044</v>
      </c>
    </row>
    <row r="84347" spans="1:8">
      <c r="A84347" s="513" t="str">
        <f t="shared" si="1317"/>
        <v>El SalvadorHombre2095-21000.035109</v>
      </c>
      <c r="B84347" s="513" t="s">
        <v>196</v>
      </c>
      <c r="C84347" s="513" t="s">
        <v>17</v>
      </c>
      <c r="D84347" s="513" t="s">
        <v>470</v>
      </c>
      <c r="E84347" s="514">
        <v>3.5000000000000003E-2</v>
      </c>
      <c r="F84347" s="513">
        <v>109</v>
      </c>
      <c r="G84347" s="515">
        <v>2.3627093375176775</v>
      </c>
      <c r="H84347" s="515">
        <v>1.5140612922828744</v>
      </c>
    </row>
    <row r="84348" spans="1:8">
      <c r="A84348" s="513" t="str">
        <f t="shared" si="1317"/>
        <v>El SalvadorHombre2095-21000.035110</v>
      </c>
      <c r="B84348" s="513" t="s">
        <v>196</v>
      </c>
      <c r="C84348" s="513" t="s">
        <v>17</v>
      </c>
      <c r="D84348" s="513" t="s">
        <v>470</v>
      </c>
      <c r="E84348" s="514">
        <v>3.5000000000000003E-2</v>
      </c>
      <c r="F84348" s="513">
        <v>110</v>
      </c>
      <c r="G84348" s="515">
        <v>2.1999205209635377</v>
      </c>
      <c r="H84348" s="515">
        <v>1.3813641681445963</v>
      </c>
    </row>
    <row r="84349" spans="1:8">
      <c r="A84349" s="513" t="str">
        <f t="shared" si="1317"/>
        <v>El SalvadorHombre2095-21000.035111</v>
      </c>
      <c r="B84349" s="513" t="s">
        <v>196</v>
      </c>
      <c r="C84349" s="513" t="s">
        <v>17</v>
      </c>
      <c r="D84349" s="513" t="s">
        <v>470</v>
      </c>
      <c r="E84349" s="514">
        <v>3.5000000000000003E-2</v>
      </c>
      <c r="F84349" s="513">
        <v>111</v>
      </c>
      <c r="G84349" s="515">
        <v>2.0233035480706207</v>
      </c>
      <c r="H84349" s="515">
        <v>1.239834468804901</v>
      </c>
    </row>
    <row r="84350" spans="1:8">
      <c r="A84350" s="513" t="str">
        <f t="shared" si="1317"/>
        <v>El SalvadorHombre2095-21000.035112</v>
      </c>
      <c r="B84350" s="513" t="s">
        <v>196</v>
      </c>
      <c r="C84350" s="513" t="s">
        <v>17</v>
      </c>
      <c r="D84350" s="513" t="s">
        <v>470</v>
      </c>
      <c r="E84350" s="514">
        <v>3.5000000000000003E-2</v>
      </c>
      <c r="F84350" s="513">
        <v>112</v>
      </c>
      <c r="G84350" s="515">
        <v>1.8556801791646178</v>
      </c>
      <c r="H84350" s="515">
        <v>1.0828900041653939</v>
      </c>
    </row>
    <row r="84351" spans="1:8">
      <c r="A84351" s="513" t="str">
        <f t="shared" si="1317"/>
        <v>El SalvadorHombre2095-21000.035113</v>
      </c>
      <c r="B84351" s="513" t="s">
        <v>196</v>
      </c>
      <c r="C84351" s="513" t="s">
        <v>17</v>
      </c>
      <c r="D84351" s="513" t="s">
        <v>470</v>
      </c>
      <c r="E84351" s="514">
        <v>3.5000000000000003E-2</v>
      </c>
      <c r="F84351" s="513">
        <v>113</v>
      </c>
      <c r="G84351" s="515">
        <v>1.6692912303342227</v>
      </c>
      <c r="H84351" s="515">
        <v>0.89918475820408228</v>
      </c>
    </row>
    <row r="84352" spans="1:8">
      <c r="A84352" s="513" t="str">
        <f t="shared" si="1317"/>
        <v>El SalvadorHombre2095-21000.035114</v>
      </c>
      <c r="B84352" s="513" t="s">
        <v>196</v>
      </c>
      <c r="C84352" s="513" t="s">
        <v>17</v>
      </c>
      <c r="D84352" s="513" t="s">
        <v>470</v>
      </c>
      <c r="E84352" s="514">
        <v>3.5000000000000003E-2</v>
      </c>
      <c r="F84352" s="513">
        <v>114</v>
      </c>
      <c r="G84352" s="515">
        <v>1.5816221888936985</v>
      </c>
      <c r="H84352" s="515">
        <v>0.66973597108940697</v>
      </c>
    </row>
    <row r="84353" spans="1:8">
      <c r="A84353" s="513" t="str">
        <f t="shared" si="1317"/>
        <v>El SalvadorHombre2095-21000.035115</v>
      </c>
      <c r="B84353" s="513" t="s">
        <v>196</v>
      </c>
      <c r="C84353" s="513" t="s">
        <v>17</v>
      </c>
      <c r="D84353" s="513" t="s">
        <v>470</v>
      </c>
      <c r="E84353" s="514">
        <v>3.5000000000000003E-2</v>
      </c>
      <c r="F84353" s="513">
        <v>115</v>
      </c>
      <c r="G84353" s="515">
        <v>1.3728497431474032</v>
      </c>
      <c r="H84353" s="515">
        <v>0.62037774920463562</v>
      </c>
    </row>
    <row r="84354" spans="1:8">
      <c r="A84354" s="513" t="str">
        <f t="shared" si="1317"/>
        <v>El SalvadorHombre2095-21000.035116</v>
      </c>
      <c r="B84354" s="513" t="s">
        <v>196</v>
      </c>
      <c r="C84354" s="513" t="s">
        <v>17</v>
      </c>
      <c r="D84354" s="513" t="s">
        <v>470</v>
      </c>
      <c r="E84354" s="514">
        <v>3.5000000000000003E-2</v>
      </c>
      <c r="F84354" s="513">
        <v>116</v>
      </c>
      <c r="G84354" s="515">
        <v>1</v>
      </c>
      <c r="H84354" s="515">
        <v>0</v>
      </c>
    </row>
    <row r="84355" spans="1:8">
      <c r="A84355" s="513" t="str">
        <f t="shared" ref="A84355:A84418" si="1318">B84355&amp;C84355&amp;D84355&amp;E84355&amp;F84355</f>
        <v>El SalvadorMujer2095-21000.03550</v>
      </c>
      <c r="B84355" s="513" t="s">
        <v>196</v>
      </c>
      <c r="C84355" s="513" t="s">
        <v>18</v>
      </c>
      <c r="D84355" s="513" t="s">
        <v>470</v>
      </c>
      <c r="E84355" s="514">
        <v>3.5000000000000003E-2</v>
      </c>
      <c r="F84355" s="513">
        <v>50</v>
      </c>
      <c r="G84355" s="515">
        <v>21.93011516854726</v>
      </c>
      <c r="H84355" s="515">
        <v>1.320960674764394</v>
      </c>
    </row>
    <row r="84356" spans="1:8">
      <c r="A84356" s="513" t="str">
        <f t="shared" si="1318"/>
        <v>El SalvadorMujer2095-21000.03551</v>
      </c>
      <c r="B84356" s="513" t="s">
        <v>196</v>
      </c>
      <c r="C84356" s="513" t="s">
        <v>18</v>
      </c>
      <c r="D84356" s="513" t="s">
        <v>470</v>
      </c>
      <c r="E84356" s="514">
        <v>3.5000000000000003E-2</v>
      </c>
      <c r="F84356" s="513">
        <v>51</v>
      </c>
      <c r="G84356" s="515">
        <v>21.688976696114473</v>
      </c>
      <c r="H84356" s="515">
        <v>1.3480794805460363</v>
      </c>
    </row>
    <row r="84357" spans="1:8">
      <c r="A84357" s="513" t="str">
        <f t="shared" si="1318"/>
        <v>El SalvadorMujer2095-21000.03552</v>
      </c>
      <c r="B84357" s="513" t="s">
        <v>196</v>
      </c>
      <c r="C84357" s="513" t="s">
        <v>18</v>
      </c>
      <c r="D84357" s="513" t="s">
        <v>470</v>
      </c>
      <c r="E84357" s="514">
        <v>3.5000000000000003E-2</v>
      </c>
      <c r="F84357" s="513">
        <v>52</v>
      </c>
      <c r="G84357" s="515">
        <v>21.440818142970624</v>
      </c>
      <c r="H84357" s="515">
        <v>1.3753097066178752</v>
      </c>
    </row>
    <row r="84358" spans="1:8">
      <c r="A84358" s="513" t="str">
        <f t="shared" si="1318"/>
        <v>El SalvadorMujer2095-21000.03553</v>
      </c>
      <c r="B84358" s="513" t="s">
        <v>196</v>
      </c>
      <c r="C84358" s="513" t="s">
        <v>18</v>
      </c>
      <c r="D84358" s="513" t="s">
        <v>470</v>
      </c>
      <c r="E84358" s="514">
        <v>3.5000000000000003E-2</v>
      </c>
      <c r="F84358" s="513">
        <v>53</v>
      </c>
      <c r="G84358" s="515">
        <v>21.185482744811175</v>
      </c>
      <c r="H84358" s="515">
        <v>1.4027319772179141</v>
      </c>
    </row>
    <row r="84359" spans="1:8">
      <c r="A84359" s="513" t="str">
        <f t="shared" si="1318"/>
        <v>El SalvadorMujer2095-21000.03554</v>
      </c>
      <c r="B84359" s="513" t="s">
        <v>196</v>
      </c>
      <c r="C84359" s="513" t="s">
        <v>18</v>
      </c>
      <c r="D84359" s="513" t="s">
        <v>470</v>
      </c>
      <c r="E84359" s="514">
        <v>3.5000000000000003E-2</v>
      </c>
      <c r="F84359" s="513">
        <v>54</v>
      </c>
      <c r="G84359" s="515">
        <v>20.923468646988301</v>
      </c>
      <c r="H84359" s="515">
        <v>1.4297566224202918</v>
      </c>
    </row>
    <row r="84360" spans="1:8">
      <c r="A84360" s="513" t="str">
        <f t="shared" si="1318"/>
        <v>El SalvadorMujer2095-21000.03555</v>
      </c>
      <c r="B84360" s="513" t="s">
        <v>196</v>
      </c>
      <c r="C84360" s="513" t="s">
        <v>18</v>
      </c>
      <c r="D84360" s="513" t="s">
        <v>470</v>
      </c>
      <c r="E84360" s="514">
        <v>3.5000000000000003E-2</v>
      </c>
      <c r="F84360" s="513">
        <v>55</v>
      </c>
      <c r="G84360" s="515">
        <v>20.654465091059127</v>
      </c>
      <c r="H84360" s="515">
        <v>1.4564747939273819</v>
      </c>
    </row>
    <row r="84361" spans="1:8">
      <c r="A84361" s="513" t="str">
        <f t="shared" si="1318"/>
        <v>El SalvadorMujer2095-21000.03556</v>
      </c>
      <c r="B84361" s="513" t="s">
        <v>196</v>
      </c>
      <c r="C84361" s="513" t="s">
        <v>18</v>
      </c>
      <c r="D84361" s="513" t="s">
        <v>470</v>
      </c>
      <c r="E84361" s="514">
        <v>3.5000000000000003E-2</v>
      </c>
      <c r="F84361" s="513">
        <v>56</v>
      </c>
      <c r="G84361" s="515">
        <v>20.378147246521895</v>
      </c>
      <c r="H84361" s="515">
        <v>1.4831077563737292</v>
      </c>
    </row>
    <row r="84362" spans="1:8">
      <c r="A84362" s="513" t="str">
        <f t="shared" si="1318"/>
        <v>El SalvadorMujer2095-21000.03557</v>
      </c>
      <c r="B84362" s="513" t="s">
        <v>196</v>
      </c>
      <c r="C84362" s="513" t="s">
        <v>18</v>
      </c>
      <c r="D84362" s="513" t="s">
        <v>470</v>
      </c>
      <c r="E84362" s="514">
        <v>3.5000000000000003E-2</v>
      </c>
      <c r="F84362" s="513">
        <v>57</v>
      </c>
      <c r="G84362" s="515">
        <v>20.094175527867542</v>
      </c>
      <c r="H84362" s="515">
        <v>1.5097676168616614</v>
      </c>
    </row>
    <row r="84363" spans="1:8">
      <c r="A84363" s="513" t="str">
        <f t="shared" si="1318"/>
        <v>El SalvadorMujer2095-21000.03558</v>
      </c>
      <c r="B84363" s="513" t="s">
        <v>196</v>
      </c>
      <c r="C84363" s="513" t="s">
        <v>18</v>
      </c>
      <c r="D84363" s="513" t="s">
        <v>470</v>
      </c>
      <c r="E84363" s="514">
        <v>3.5000000000000003E-2</v>
      </c>
      <c r="F84363" s="513">
        <v>58</v>
      </c>
      <c r="G84363" s="515">
        <v>19.802194872432249</v>
      </c>
      <c r="H84363" s="515">
        <v>1.5365745808860365</v>
      </c>
    </row>
    <row r="84364" spans="1:8">
      <c r="A84364" s="513" t="str">
        <f t="shared" si="1318"/>
        <v>El SalvadorMujer2095-21000.03559</v>
      </c>
      <c r="B84364" s="513" t="s">
        <v>196</v>
      </c>
      <c r="C84364" s="513" t="s">
        <v>18</v>
      </c>
      <c r="D84364" s="513" t="s">
        <v>470</v>
      </c>
      <c r="E84364" s="514">
        <v>3.5000000000000003E-2</v>
      </c>
      <c r="F84364" s="513">
        <v>59</v>
      </c>
      <c r="G84364" s="515">
        <v>19.503233415718864</v>
      </c>
      <c r="H84364" s="515">
        <v>1.5625220431419331</v>
      </c>
    </row>
    <row r="84365" spans="1:8">
      <c r="A84365" s="513" t="str">
        <f t="shared" si="1318"/>
        <v>El SalvadorMujer2095-21000.03560</v>
      </c>
      <c r="B84365" s="513" t="s">
        <v>196</v>
      </c>
      <c r="C84365" s="513" t="s">
        <v>18</v>
      </c>
      <c r="D84365" s="513" t="s">
        <v>470</v>
      </c>
      <c r="E84365" s="514">
        <v>3.5000000000000003E-2</v>
      </c>
      <c r="F84365" s="513">
        <v>60</v>
      </c>
      <c r="G84365" s="515">
        <v>19.196911496225209</v>
      </c>
      <c r="H84365" s="515">
        <v>1.5877539908794462</v>
      </c>
    </row>
    <row r="84366" spans="1:8">
      <c r="A84366" s="513" t="str">
        <f t="shared" si="1318"/>
        <v>El SalvadorMujer2095-21000.03561</v>
      </c>
      <c r="B84366" s="513" t="s">
        <v>196</v>
      </c>
      <c r="C84366" s="513" t="s">
        <v>18</v>
      </c>
      <c r="D84366" s="513" t="s">
        <v>470</v>
      </c>
      <c r="E84366" s="514">
        <v>3.5000000000000003E-2</v>
      </c>
      <c r="F84366" s="513">
        <v>61</v>
      </c>
      <c r="G84366" s="515">
        <v>18.882830784454399</v>
      </c>
      <c r="H84366" s="515">
        <v>1.6128374345468524</v>
      </c>
    </row>
    <row r="84367" spans="1:8">
      <c r="A84367" s="513" t="str">
        <f t="shared" si="1318"/>
        <v>El SalvadorMujer2095-21000.03562</v>
      </c>
      <c r="B84367" s="513" t="s">
        <v>196</v>
      </c>
      <c r="C84367" s="513" t="s">
        <v>18</v>
      </c>
      <c r="D84367" s="513" t="s">
        <v>470</v>
      </c>
      <c r="E84367" s="514">
        <v>3.5000000000000003E-2</v>
      </c>
      <c r="F84367" s="513">
        <v>62</v>
      </c>
      <c r="G84367" s="515">
        <v>18.560573260971701</v>
      </c>
      <c r="H84367" s="515">
        <v>1.6379588038820443</v>
      </c>
    </row>
    <row r="84368" spans="1:8">
      <c r="A84368" s="513" t="str">
        <f t="shared" si="1318"/>
        <v>El SalvadorMujer2095-21000.03563</v>
      </c>
      <c r="B84368" s="513" t="s">
        <v>196</v>
      </c>
      <c r="C84368" s="513" t="s">
        <v>18</v>
      </c>
      <c r="D84368" s="513" t="s">
        <v>470</v>
      </c>
      <c r="E84368" s="514">
        <v>3.5000000000000003E-2</v>
      </c>
      <c r="F84368" s="513">
        <v>63</v>
      </c>
      <c r="G84368" s="515">
        <v>18.229700127574429</v>
      </c>
      <c r="H84368" s="515">
        <v>1.6633175847694321</v>
      </c>
    </row>
    <row r="84369" spans="1:8">
      <c r="A84369" s="513" t="str">
        <f t="shared" si="1318"/>
        <v>El SalvadorMujer2095-21000.03564</v>
      </c>
      <c r="B84369" s="513" t="s">
        <v>196</v>
      </c>
      <c r="C84369" s="513" t="s">
        <v>18</v>
      </c>
      <c r="D84369" s="513" t="s">
        <v>470</v>
      </c>
      <c r="E84369" s="514">
        <v>3.5000000000000003E-2</v>
      </c>
      <c r="F84369" s="513">
        <v>64</v>
      </c>
      <c r="G84369" s="515">
        <v>17.893319252545531</v>
      </c>
      <c r="H84369" s="515">
        <v>1.6863517166284909</v>
      </c>
    </row>
    <row r="84370" spans="1:8">
      <c r="A84370" s="513" t="str">
        <f t="shared" si="1318"/>
        <v>El SalvadorMujer2095-21000.03565</v>
      </c>
      <c r="B84370" s="513" t="s">
        <v>196</v>
      </c>
      <c r="C84370" s="513" t="s">
        <v>18</v>
      </c>
      <c r="D84370" s="513" t="s">
        <v>470</v>
      </c>
      <c r="E84370" s="514">
        <v>3.5000000000000003E-2</v>
      </c>
      <c r="F84370" s="513">
        <v>65</v>
      </c>
      <c r="G84370" s="515">
        <v>17.550949073633966</v>
      </c>
      <c r="H84370" s="515">
        <v>1.7073207652715656</v>
      </c>
    </row>
    <row r="84371" spans="1:8">
      <c r="A84371" s="513" t="str">
        <f t="shared" si="1318"/>
        <v>El SalvadorMujer2095-21000.03566</v>
      </c>
      <c r="B84371" s="513" t="s">
        <v>196</v>
      </c>
      <c r="C84371" s="513" t="s">
        <v>18</v>
      </c>
      <c r="D84371" s="513" t="s">
        <v>470</v>
      </c>
      <c r="E84371" s="514">
        <v>3.5000000000000003E-2</v>
      </c>
      <c r="F84371" s="513">
        <v>66</v>
      </c>
      <c r="G84371" s="515">
        <v>17.202081949493156</v>
      </c>
      <c r="H84371" s="515">
        <v>1.727203066992921</v>
      </c>
    </row>
    <row r="84372" spans="1:8">
      <c r="A84372" s="513" t="str">
        <f t="shared" si="1318"/>
        <v>El SalvadorMujer2095-21000.03567</v>
      </c>
      <c r="B84372" s="513" t="s">
        <v>196</v>
      </c>
      <c r="C84372" s="513" t="s">
        <v>18</v>
      </c>
      <c r="D84372" s="513" t="s">
        <v>470</v>
      </c>
      <c r="E84372" s="514">
        <v>3.5000000000000003E-2</v>
      </c>
      <c r="F84372" s="513">
        <v>67</v>
      </c>
      <c r="G84372" s="515">
        <v>16.846182307733056</v>
      </c>
      <c r="H84372" s="515">
        <v>1.7463178797967787</v>
      </c>
    </row>
    <row r="84373" spans="1:8">
      <c r="A84373" s="513" t="str">
        <f t="shared" si="1318"/>
        <v>El SalvadorMujer2095-21000.03568</v>
      </c>
      <c r="B84373" s="513" t="s">
        <v>196</v>
      </c>
      <c r="C84373" s="513" t="s">
        <v>18</v>
      </c>
      <c r="D84373" s="513" t="s">
        <v>470</v>
      </c>
      <c r="E84373" s="514">
        <v>3.5000000000000003E-2</v>
      </c>
      <c r="F84373" s="513">
        <v>68</v>
      </c>
      <c r="G84373" s="515">
        <v>16.482684667750128</v>
      </c>
      <c r="H84373" s="515">
        <v>1.7650040333241355</v>
      </c>
    </row>
    <row r="84374" spans="1:8">
      <c r="A84374" s="513" t="str">
        <f t="shared" si="1318"/>
        <v>El SalvadorMujer2095-21000.03569</v>
      </c>
      <c r="B84374" s="513" t="s">
        <v>196</v>
      </c>
      <c r="C84374" s="513" t="s">
        <v>18</v>
      </c>
      <c r="D84374" s="513" t="s">
        <v>470</v>
      </c>
      <c r="E84374" s="514">
        <v>3.5000000000000003E-2</v>
      </c>
      <c r="F84374" s="513">
        <v>69</v>
      </c>
      <c r="G84374" s="515">
        <v>16.115761614234156</v>
      </c>
      <c r="H84374" s="515">
        <v>1.7800950087253218</v>
      </c>
    </row>
    <row r="84375" spans="1:8">
      <c r="A84375" s="513" t="str">
        <f t="shared" si="1318"/>
        <v>El SalvadorMujer2095-21000.03570</v>
      </c>
      <c r="B84375" s="513" t="s">
        <v>196</v>
      </c>
      <c r="C84375" s="513" t="s">
        <v>18</v>
      </c>
      <c r="D84375" s="513" t="s">
        <v>470</v>
      </c>
      <c r="E84375" s="514">
        <v>3.5000000000000003E-2</v>
      </c>
      <c r="F84375" s="513">
        <v>70</v>
      </c>
      <c r="G84375" s="515">
        <v>15.74476101956825</v>
      </c>
      <c r="H84375" s="515">
        <v>1.7920295933331003</v>
      </c>
    </row>
    <row r="84376" spans="1:8">
      <c r="A84376" s="513" t="str">
        <f t="shared" si="1318"/>
        <v>El SalvadorMujer2095-21000.03571</v>
      </c>
      <c r="B84376" s="513" t="s">
        <v>196</v>
      </c>
      <c r="C84376" s="513" t="s">
        <v>18</v>
      </c>
      <c r="D84376" s="513" t="s">
        <v>470</v>
      </c>
      <c r="E84376" s="514">
        <v>3.5000000000000003E-2</v>
      </c>
      <c r="F84376" s="513">
        <v>71</v>
      </c>
      <c r="G84376" s="515">
        <v>15.368994647348941</v>
      </c>
      <c r="H84376" s="515">
        <v>1.8027452247611253</v>
      </c>
    </row>
    <row r="84377" spans="1:8">
      <c r="A84377" s="513" t="str">
        <f t="shared" si="1318"/>
        <v>El SalvadorMujer2095-21000.03572</v>
      </c>
      <c r="B84377" s="513" t="s">
        <v>196</v>
      </c>
      <c r="C84377" s="513" t="s">
        <v>18</v>
      </c>
      <c r="D84377" s="513" t="s">
        <v>470</v>
      </c>
      <c r="E84377" s="514">
        <v>3.5000000000000003E-2</v>
      </c>
      <c r="F84377" s="513">
        <v>72</v>
      </c>
      <c r="G84377" s="515">
        <v>14.987734683187165</v>
      </c>
      <c r="H84377" s="515">
        <v>1.8127579618920724</v>
      </c>
    </row>
    <row r="84378" spans="1:8">
      <c r="A84378" s="513" t="str">
        <f t="shared" si="1318"/>
        <v>El SalvadorMujer2095-21000.03573</v>
      </c>
      <c r="B84378" s="513" t="s">
        <v>196</v>
      </c>
      <c r="C84378" s="513" t="s">
        <v>18</v>
      </c>
      <c r="D84378" s="513" t="s">
        <v>470</v>
      </c>
      <c r="E84378" s="514">
        <v>3.5000000000000003E-2</v>
      </c>
      <c r="F84378" s="513">
        <v>73</v>
      </c>
      <c r="G84378" s="515">
        <v>14.600209969045059</v>
      </c>
      <c r="H84378" s="515">
        <v>1.8226119113926833</v>
      </c>
    </row>
    <row r="84379" spans="1:8">
      <c r="A84379" s="513" t="str">
        <f t="shared" si="1318"/>
        <v>El SalvadorMujer2095-21000.03574</v>
      </c>
      <c r="B84379" s="513" t="s">
        <v>196</v>
      </c>
      <c r="C84379" s="513" t="s">
        <v>18</v>
      </c>
      <c r="D84379" s="513" t="s">
        <v>470</v>
      </c>
      <c r="E84379" s="514">
        <v>3.5000000000000003E-2</v>
      </c>
      <c r="F84379" s="513">
        <v>74</v>
      </c>
      <c r="G84379" s="515">
        <v>14.214742832149465</v>
      </c>
      <c r="H84379" s="515">
        <v>1.8264963676281141</v>
      </c>
    </row>
    <row r="84380" spans="1:8">
      <c r="A84380" s="513" t="str">
        <f t="shared" si="1318"/>
        <v>El SalvadorMujer2095-21000.03575</v>
      </c>
      <c r="B84380" s="513" t="s">
        <v>196</v>
      </c>
      <c r="C84380" s="513" t="s">
        <v>18</v>
      </c>
      <c r="D84380" s="513" t="s">
        <v>470</v>
      </c>
      <c r="E84380" s="514">
        <v>3.5000000000000003E-2</v>
      </c>
      <c r="F84380" s="513">
        <v>75</v>
      </c>
      <c r="G84380" s="515">
        <v>13.830394491603437</v>
      </c>
      <c r="H84380" s="515">
        <v>1.8250975068489554</v>
      </c>
    </row>
    <row r="84381" spans="1:8">
      <c r="A84381" s="513" t="str">
        <f t="shared" si="1318"/>
        <v>El SalvadorMujer2095-21000.03576</v>
      </c>
      <c r="B84381" s="513" t="s">
        <v>196</v>
      </c>
      <c r="C84381" s="513" t="s">
        <v>18</v>
      </c>
      <c r="D84381" s="513" t="s">
        <v>470</v>
      </c>
      <c r="E84381" s="514">
        <v>3.5000000000000003E-2</v>
      </c>
      <c r="F84381" s="513">
        <v>76</v>
      </c>
      <c r="G84381" s="515">
        <v>13.446185620516086</v>
      </c>
      <c r="H84381" s="515">
        <v>1.8223248716220721</v>
      </c>
    </row>
    <row r="84382" spans="1:8">
      <c r="A84382" s="513" t="str">
        <f t="shared" si="1318"/>
        <v>El SalvadorMujer2095-21000.03577</v>
      </c>
      <c r="B84382" s="513" t="s">
        <v>196</v>
      </c>
      <c r="C84382" s="513" t="s">
        <v>18</v>
      </c>
      <c r="D84382" s="513" t="s">
        <v>470</v>
      </c>
      <c r="E84382" s="514">
        <v>3.5000000000000003E-2</v>
      </c>
      <c r="F84382" s="513">
        <v>77</v>
      </c>
      <c r="G84382" s="515">
        <v>13.061089071419255</v>
      </c>
      <c r="H84382" s="515">
        <v>1.8188702268312396</v>
      </c>
    </row>
    <row r="84383" spans="1:8">
      <c r="A84383" s="513" t="str">
        <f t="shared" si="1318"/>
        <v>El SalvadorMujer2095-21000.03578</v>
      </c>
      <c r="B84383" s="513" t="s">
        <v>196</v>
      </c>
      <c r="C84383" s="513" t="s">
        <v>18</v>
      </c>
      <c r="D84383" s="513" t="s">
        <v>470</v>
      </c>
      <c r="E84383" s="514">
        <v>3.5000000000000003E-2</v>
      </c>
      <c r="F84383" s="513">
        <v>78</v>
      </c>
      <c r="G84383" s="515">
        <v>12.674021909809436</v>
      </c>
      <c r="H84383" s="515">
        <v>1.8154245289778965</v>
      </c>
    </row>
    <row r="84384" spans="1:8">
      <c r="A84384" s="513" t="str">
        <f t="shared" si="1318"/>
        <v>El SalvadorMujer2095-21000.03579</v>
      </c>
      <c r="B84384" s="513" t="s">
        <v>196</v>
      </c>
      <c r="C84384" s="513" t="s">
        <v>18</v>
      </c>
      <c r="D84384" s="513" t="s">
        <v>470</v>
      </c>
      <c r="E84384" s="514">
        <v>3.5000000000000003E-2</v>
      </c>
      <c r="F84384" s="513">
        <v>79</v>
      </c>
      <c r="G84384" s="515">
        <v>12.300388593815569</v>
      </c>
      <c r="H84384" s="515">
        <v>1.8016587802763888</v>
      </c>
    </row>
    <row r="84385" spans="1:8">
      <c r="A84385" s="513" t="str">
        <f t="shared" si="1318"/>
        <v>El SalvadorMujer2095-21000.03580</v>
      </c>
      <c r="B84385" s="513" t="s">
        <v>196</v>
      </c>
      <c r="C84385" s="513" t="s">
        <v>18</v>
      </c>
      <c r="D84385" s="513" t="s">
        <v>470</v>
      </c>
      <c r="E84385" s="514">
        <v>3.5000000000000003E-2</v>
      </c>
      <c r="F84385" s="513">
        <v>80</v>
      </c>
      <c r="G84385" s="515">
        <v>11.938926211297384</v>
      </c>
      <c r="H84385" s="515">
        <v>1.7780209440113426</v>
      </c>
    </row>
    <row r="84386" spans="1:8">
      <c r="A84386" s="513" t="str">
        <f t="shared" si="1318"/>
        <v>El SalvadorMujer2095-21000.03581</v>
      </c>
      <c r="B84386" s="513" t="s">
        <v>196</v>
      </c>
      <c r="C84386" s="513" t="s">
        <v>18</v>
      </c>
      <c r="D84386" s="513" t="s">
        <v>470</v>
      </c>
      <c r="E84386" s="514">
        <v>3.5000000000000003E-2</v>
      </c>
      <c r="F84386" s="513">
        <v>81</v>
      </c>
      <c r="G84386" s="515">
        <v>11.588395923331168</v>
      </c>
      <c r="H84386" s="515">
        <v>1.7323347732730481</v>
      </c>
    </row>
    <row r="84387" spans="1:8">
      <c r="A84387" s="513" t="str">
        <f t="shared" si="1318"/>
        <v>El SalvadorMujer2095-21000.03582</v>
      </c>
      <c r="B84387" s="513" t="s">
        <v>196</v>
      </c>
      <c r="C84387" s="513" t="s">
        <v>18</v>
      </c>
      <c r="D84387" s="513" t="s">
        <v>470</v>
      </c>
      <c r="E84387" s="514">
        <v>3.5000000000000003E-2</v>
      </c>
      <c r="F84387" s="513">
        <v>82</v>
      </c>
      <c r="G84387" s="515">
        <v>11.247570993428191</v>
      </c>
      <c r="H84387" s="515">
        <v>1.677521110650791</v>
      </c>
    </row>
    <row r="84388" spans="1:8">
      <c r="A84388" s="513" t="str">
        <f t="shared" si="1318"/>
        <v>El SalvadorMujer2095-21000.03583</v>
      </c>
      <c r="B84388" s="513" t="s">
        <v>196</v>
      </c>
      <c r="C84388" s="513" t="s">
        <v>18</v>
      </c>
      <c r="D84388" s="513" t="s">
        <v>470</v>
      </c>
      <c r="E84388" s="514">
        <v>3.5000000000000003E-2</v>
      </c>
      <c r="F84388" s="513">
        <v>83</v>
      </c>
      <c r="G84388" s="515">
        <v>10.915224147913278</v>
      </c>
      <c r="H84388" s="515">
        <v>1.6144356709453307</v>
      </c>
    </row>
    <row r="84389" spans="1:8">
      <c r="A84389" s="513" t="str">
        <f t="shared" si="1318"/>
        <v>El SalvadorMujer2095-21000.03584</v>
      </c>
      <c r="B84389" s="513" t="s">
        <v>196</v>
      </c>
      <c r="C84389" s="513" t="s">
        <v>18</v>
      </c>
      <c r="D84389" s="513" t="s">
        <v>470</v>
      </c>
      <c r="E84389" s="514">
        <v>3.5000000000000003E-2</v>
      </c>
      <c r="F84389" s="513">
        <v>84</v>
      </c>
      <c r="G84389" s="515">
        <v>10.527892826637196</v>
      </c>
      <c r="H84389" s="515">
        <v>1.5831502943697291</v>
      </c>
    </row>
    <row r="84390" spans="1:8">
      <c r="A84390" s="513" t="str">
        <f t="shared" si="1318"/>
        <v>El SalvadorMujer2095-21000.03585</v>
      </c>
      <c r="B84390" s="513" t="s">
        <v>196</v>
      </c>
      <c r="C84390" s="513" t="s">
        <v>18</v>
      </c>
      <c r="D84390" s="513" t="s">
        <v>470</v>
      </c>
      <c r="E84390" s="514">
        <v>3.5000000000000003E-2</v>
      </c>
      <c r="F84390" s="513">
        <v>85</v>
      </c>
      <c r="G84390" s="515">
        <v>10.14235476596412</v>
      </c>
      <c r="H84390" s="515">
        <v>1.5493127274782601</v>
      </c>
    </row>
    <row r="84391" spans="1:8">
      <c r="A84391" s="513" t="str">
        <f t="shared" si="1318"/>
        <v>El SalvadorMujer2095-21000.03586</v>
      </c>
      <c r="B84391" s="513" t="s">
        <v>196</v>
      </c>
      <c r="C84391" s="513" t="s">
        <v>18</v>
      </c>
      <c r="D84391" s="513" t="s">
        <v>470</v>
      </c>
      <c r="E84391" s="514">
        <v>3.5000000000000003E-2</v>
      </c>
      <c r="F84391" s="513">
        <v>86</v>
      </c>
      <c r="G84391" s="515">
        <v>9.759202860442084</v>
      </c>
      <c r="H84391" s="515">
        <v>1.5130283654492322</v>
      </c>
    </row>
    <row r="84392" spans="1:8">
      <c r="A84392" s="513" t="str">
        <f t="shared" si="1318"/>
        <v>El SalvadorMujer2095-21000.03587</v>
      </c>
      <c r="B84392" s="513" t="s">
        <v>196</v>
      </c>
      <c r="C84392" s="513" t="s">
        <v>18</v>
      </c>
      <c r="D84392" s="513" t="s">
        <v>470</v>
      </c>
      <c r="E84392" s="514">
        <v>3.5000000000000003E-2</v>
      </c>
      <c r="F84392" s="513">
        <v>87</v>
      </c>
      <c r="G84392" s="515">
        <v>9.3790342781212086</v>
      </c>
      <c r="H84392" s="515">
        <v>1.4744188405233087</v>
      </c>
    </row>
    <row r="84393" spans="1:8">
      <c r="A84393" s="513" t="str">
        <f t="shared" si="1318"/>
        <v>El SalvadorMujer2095-21000.03588</v>
      </c>
      <c r="B84393" s="513" t="s">
        <v>196</v>
      </c>
      <c r="C84393" s="513" t="s">
        <v>18</v>
      </c>
      <c r="D84393" s="513" t="s">
        <v>470</v>
      </c>
      <c r="E84393" s="514">
        <v>3.5000000000000003E-2</v>
      </c>
      <c r="F84393" s="513">
        <v>88</v>
      </c>
      <c r="G84393" s="515">
        <v>9.0024469297910521</v>
      </c>
      <c r="H84393" s="515">
        <v>1.4336211294482022</v>
      </c>
    </row>
    <row r="84394" spans="1:8">
      <c r="A84394" s="513" t="str">
        <f t="shared" si="1318"/>
        <v>El SalvadorMujer2095-21000.03589</v>
      </c>
      <c r="B84394" s="513" t="s">
        <v>196</v>
      </c>
      <c r="C84394" s="513" t="s">
        <v>18</v>
      </c>
      <c r="D84394" s="513" t="s">
        <v>470</v>
      </c>
      <c r="E84394" s="514">
        <v>3.5000000000000003E-2</v>
      </c>
      <c r="F84394" s="513">
        <v>89</v>
      </c>
      <c r="G84394" s="515">
        <v>8.6300358632417424</v>
      </c>
      <c r="H84394" s="515">
        <v>1.3907863317442888</v>
      </c>
    </row>
    <row r="84395" spans="1:8">
      <c r="A84395" s="513" t="str">
        <f t="shared" si="1318"/>
        <v>El SalvadorMujer2095-21000.03590</v>
      </c>
      <c r="B84395" s="513" t="s">
        <v>196</v>
      </c>
      <c r="C84395" s="513" t="s">
        <v>18</v>
      </c>
      <c r="D84395" s="513" t="s">
        <v>470</v>
      </c>
      <c r="E84395" s="514">
        <v>3.5000000000000003E-2</v>
      </c>
      <c r="F84395" s="513">
        <v>90</v>
      </c>
      <c r="G84395" s="515">
        <v>8.2623892143687829</v>
      </c>
      <c r="H84395" s="515">
        <v>1.3460783863625083</v>
      </c>
    </row>
    <row r="84396" spans="1:8">
      <c r="A84396" s="513" t="str">
        <f t="shared" si="1318"/>
        <v>El SalvadorMujer2095-21000.03591</v>
      </c>
      <c r="B84396" s="513" t="s">
        <v>196</v>
      </c>
      <c r="C84396" s="513" t="s">
        <v>18</v>
      </c>
      <c r="D84396" s="513" t="s">
        <v>470</v>
      </c>
      <c r="E84396" s="514">
        <v>3.5000000000000003E-2</v>
      </c>
      <c r="F84396" s="513">
        <v>91</v>
      </c>
      <c r="G84396" s="515">
        <v>7.9000844305762978</v>
      </c>
      <c r="H84396" s="515">
        <v>1.2996723565901664</v>
      </c>
    </row>
    <row r="84397" spans="1:8">
      <c r="A84397" s="513" t="str">
        <f t="shared" si="1318"/>
        <v>El SalvadorMujer2095-21000.03592</v>
      </c>
      <c r="B84397" s="513" t="s">
        <v>196</v>
      </c>
      <c r="C84397" s="513" t="s">
        <v>18</v>
      </c>
      <c r="D84397" s="513" t="s">
        <v>470</v>
      </c>
      <c r="E84397" s="514">
        <v>3.5000000000000003E-2</v>
      </c>
      <c r="F84397" s="513">
        <v>92</v>
      </c>
      <c r="G84397" s="515">
        <v>7.5436840454240119</v>
      </c>
      <c r="H84397" s="515">
        <v>1.2517526795522655</v>
      </c>
    </row>
    <row r="84398" spans="1:8">
      <c r="A84398" s="513" t="str">
        <f t="shared" si="1318"/>
        <v>El SalvadorMujer2095-21000.03593</v>
      </c>
      <c r="B84398" s="513" t="s">
        <v>196</v>
      </c>
      <c r="C84398" s="513" t="s">
        <v>18</v>
      </c>
      <c r="D84398" s="513" t="s">
        <v>470</v>
      </c>
      <c r="E84398" s="514">
        <v>3.5000000000000003E-2</v>
      </c>
      <c r="F84398" s="513">
        <v>93</v>
      </c>
      <c r="G84398" s="515">
        <v>7.1937317361353985</v>
      </c>
      <c r="H84398" s="515">
        <v>1.2025111000768343</v>
      </c>
    </row>
    <row r="84399" spans="1:8">
      <c r="A84399" s="513" t="str">
        <f t="shared" si="1318"/>
        <v>El SalvadorMujer2095-21000.03594</v>
      </c>
      <c r="B84399" s="513" t="s">
        <v>196</v>
      </c>
      <c r="C84399" s="513" t="s">
        <v>18</v>
      </c>
      <c r="D84399" s="513" t="s">
        <v>470</v>
      </c>
      <c r="E84399" s="514">
        <v>3.5000000000000003E-2</v>
      </c>
      <c r="F84399" s="513">
        <v>94</v>
      </c>
      <c r="G84399" s="515">
        <v>6.8507482048638089</v>
      </c>
      <c r="H84399" s="515">
        <v>1.1521445304857754</v>
      </c>
    </row>
    <row r="84400" spans="1:8">
      <c r="A84400" s="513" t="str">
        <f t="shared" si="1318"/>
        <v>El SalvadorMujer2095-21000.03595</v>
      </c>
      <c r="B84400" s="513" t="s">
        <v>196</v>
      </c>
      <c r="C84400" s="513" t="s">
        <v>18</v>
      </c>
      <c r="D84400" s="513" t="s">
        <v>470</v>
      </c>
      <c r="E84400" s="514">
        <v>3.5000000000000003E-2</v>
      </c>
      <c r="F84400" s="513">
        <v>95</v>
      </c>
      <c r="G84400" s="515">
        <v>6.5152272814130274</v>
      </c>
      <c r="H84400" s="515">
        <v>1.1008527269334312</v>
      </c>
    </row>
    <row r="84401" spans="1:8">
      <c r="A84401" s="513" t="str">
        <f t="shared" si="1318"/>
        <v>El SalvadorMujer2095-21000.03596</v>
      </c>
      <c r="B84401" s="513" t="s">
        <v>196</v>
      </c>
      <c r="C84401" s="513" t="s">
        <v>18</v>
      </c>
      <c r="D84401" s="513" t="s">
        <v>470</v>
      </c>
      <c r="E84401" s="514">
        <v>3.5000000000000003E-2</v>
      </c>
      <c r="F84401" s="513">
        <v>96</v>
      </c>
      <c r="G84401" s="515">
        <v>6.1876318723131876</v>
      </c>
      <c r="H84401" s="515">
        <v>1.0488359524014683</v>
      </c>
    </row>
    <row r="84402" spans="1:8">
      <c r="A84402" s="513" t="str">
        <f t="shared" si="1318"/>
        <v>El SalvadorMujer2095-21000.03597</v>
      </c>
      <c r="B84402" s="513" t="s">
        <v>196</v>
      </c>
      <c r="C84402" s="513" t="s">
        <v>18</v>
      </c>
      <c r="D84402" s="513" t="s">
        <v>470</v>
      </c>
      <c r="E84402" s="514">
        <v>3.5000000000000003E-2</v>
      </c>
      <c r="F84402" s="513">
        <v>97</v>
      </c>
      <c r="G84402" s="515">
        <v>5.8683903784807443</v>
      </c>
      <c r="H84402" s="515">
        <v>0.99629241201051788</v>
      </c>
    </row>
    <row r="84403" spans="1:8">
      <c r="A84403" s="513" t="str">
        <f t="shared" si="1318"/>
        <v>El SalvadorMujer2095-21000.03598</v>
      </c>
      <c r="B84403" s="513" t="s">
        <v>196</v>
      </c>
      <c r="C84403" s="513" t="s">
        <v>18</v>
      </c>
      <c r="D84403" s="513" t="s">
        <v>470</v>
      </c>
      <c r="E84403" s="514">
        <v>3.5000000000000003E-2</v>
      </c>
      <c r="F84403" s="513">
        <v>98</v>
      </c>
      <c r="G84403" s="515">
        <v>5.5578929494804132</v>
      </c>
      <c r="H84403" s="515">
        <v>0.94341583820026254</v>
      </c>
    </row>
    <row r="84404" spans="1:8">
      <c r="A84404" s="513" t="str">
        <f t="shared" si="1318"/>
        <v>El SalvadorMujer2095-21000.03599</v>
      </c>
      <c r="B84404" s="513" t="s">
        <v>196</v>
      </c>
      <c r="C84404" s="513" t="s">
        <v>18</v>
      </c>
      <c r="D84404" s="513" t="s">
        <v>470</v>
      </c>
      <c r="E84404" s="514">
        <v>3.5000000000000003E-2</v>
      </c>
      <c r="F84404" s="513">
        <v>99</v>
      </c>
      <c r="G84404" s="515">
        <v>5.2564880286676328</v>
      </c>
      <c r="H84404" s="515">
        <v>0.8903928051828609</v>
      </c>
    </row>
    <row r="84405" spans="1:8">
      <c r="A84405" s="513" t="str">
        <f t="shared" si="1318"/>
        <v>El SalvadorMujer2095-21000.035100</v>
      </c>
      <c r="B84405" s="513" t="s">
        <v>196</v>
      </c>
      <c r="C84405" s="513" t="s">
        <v>18</v>
      </c>
      <c r="D84405" s="513" t="s">
        <v>470</v>
      </c>
      <c r="E84405" s="514">
        <v>3.5000000000000003E-2</v>
      </c>
      <c r="F84405" s="513">
        <v>100</v>
      </c>
      <c r="G84405" s="515">
        <v>4.9644787649733786</v>
      </c>
      <c r="H84405" s="515">
        <v>0.8374001971204722</v>
      </c>
    </row>
    <row r="84406" spans="1:8">
      <c r="A84406" s="513" t="str">
        <f t="shared" si="1318"/>
        <v>El SalvadorMujer2095-21000.035101</v>
      </c>
      <c r="B84406" s="513" t="s">
        <v>196</v>
      </c>
      <c r="C84406" s="513" t="s">
        <v>18</v>
      </c>
      <c r="D84406" s="513" t="s">
        <v>470</v>
      </c>
      <c r="E84406" s="514">
        <v>3.5000000000000003E-2</v>
      </c>
      <c r="F84406" s="513">
        <v>101</v>
      </c>
      <c r="G84406" s="515">
        <v>4.682119408486197</v>
      </c>
      <c r="H84406" s="515">
        <v>0.78460244864489637</v>
      </c>
    </row>
    <row r="84407" spans="1:8">
      <c r="A84407" s="513" t="str">
        <f t="shared" si="1318"/>
        <v>El SalvadorMujer2095-21000.035102</v>
      </c>
      <c r="B84407" s="513" t="s">
        <v>196</v>
      </c>
      <c r="C84407" s="513" t="s">
        <v>18</v>
      </c>
      <c r="D84407" s="513" t="s">
        <v>470</v>
      </c>
      <c r="E84407" s="514">
        <v>3.5000000000000003E-2</v>
      </c>
      <c r="F84407" s="513">
        <v>102</v>
      </c>
      <c r="G84407" s="515">
        <v>4.4096112391088296</v>
      </c>
      <c r="H84407" s="515">
        <v>0.73214851514849222</v>
      </c>
    </row>
    <row r="84408" spans="1:8">
      <c r="A84408" s="513" t="str">
        <f t="shared" si="1318"/>
        <v>El SalvadorMujer2095-21000.035103</v>
      </c>
      <c r="B84408" s="513" t="s">
        <v>196</v>
      </c>
      <c r="C84408" s="513" t="s">
        <v>18</v>
      </c>
      <c r="D84408" s="513" t="s">
        <v>470</v>
      </c>
      <c r="E84408" s="514">
        <v>3.5000000000000003E-2</v>
      </c>
      <c r="F84408" s="513">
        <v>103</v>
      </c>
      <c r="G84408" s="515">
        <v>4.1470973190235387</v>
      </c>
      <c r="H84408" s="515">
        <v>0.68016846145591547</v>
      </c>
    </row>
    <row r="84409" spans="1:8">
      <c r="A84409" s="513" t="str">
        <f t="shared" si="1318"/>
        <v>El SalvadorMujer2095-21000.035104</v>
      </c>
      <c r="B84409" s="513" t="s">
        <v>196</v>
      </c>
      <c r="C84409" s="513" t="s">
        <v>18</v>
      </c>
      <c r="D84409" s="513" t="s">
        <v>470</v>
      </c>
      <c r="E84409" s="514">
        <v>3.5000000000000003E-2</v>
      </c>
      <c r="F84409" s="513">
        <v>104</v>
      </c>
      <c r="G84409" s="515">
        <v>3.894655441418053</v>
      </c>
      <c r="H84409" s="515">
        <v>0.62876874193739696</v>
      </c>
    </row>
    <row r="84410" spans="1:8">
      <c r="A84410" s="513" t="str">
        <f t="shared" si="1318"/>
        <v>El SalvadorMujer2095-21000.035105</v>
      </c>
      <c r="B84410" s="513" t="s">
        <v>196</v>
      </c>
      <c r="C84410" s="513" t="s">
        <v>18</v>
      </c>
      <c r="D84410" s="513" t="s">
        <v>470</v>
      </c>
      <c r="E84410" s="514">
        <v>3.5000000000000003E-2</v>
      </c>
      <c r="F84410" s="513">
        <v>105</v>
      </c>
      <c r="G84410" s="515">
        <v>3.6522871030224953</v>
      </c>
      <c r="H84410" s="515">
        <v>0.57802513959564328</v>
      </c>
    </row>
    <row r="84411" spans="1:8">
      <c r="A84411" s="513" t="str">
        <f t="shared" si="1318"/>
        <v>El SalvadorMujer2095-21000.035106</v>
      </c>
      <c r="B84411" s="513" t="s">
        <v>196</v>
      </c>
      <c r="C84411" s="513" t="s">
        <v>18</v>
      </c>
      <c r="D84411" s="513" t="s">
        <v>470</v>
      </c>
      <c r="E84411" s="514">
        <v>3.5000000000000003E-2</v>
      </c>
      <c r="F84411" s="513">
        <v>106</v>
      </c>
      <c r="G84411" s="515">
        <v>3.4198989431694171</v>
      </c>
      <c r="H84411" s="515">
        <v>0.52797067150365895</v>
      </c>
    </row>
    <row r="84412" spans="1:8">
      <c r="A84412" s="513" t="str">
        <f t="shared" si="1318"/>
        <v>El SalvadorMujer2095-21000.035107</v>
      </c>
      <c r="B84412" s="513" t="s">
        <v>196</v>
      </c>
      <c r="C84412" s="513" t="s">
        <v>18</v>
      </c>
      <c r="D84412" s="513" t="s">
        <v>470</v>
      </c>
      <c r="E84412" s="514">
        <v>3.5000000000000003E-2</v>
      </c>
      <c r="F84412" s="513">
        <v>107</v>
      </c>
      <c r="G84412" s="515">
        <v>3.1972707573320305</v>
      </c>
      <c r="H84412" s="515">
        <v>0.47857131249371948</v>
      </c>
    </row>
    <row r="84413" spans="1:8">
      <c r="A84413" s="513" t="str">
        <f t="shared" si="1318"/>
        <v>El SalvadorMujer2095-21000.035108</v>
      </c>
      <c r="B84413" s="513" t="s">
        <v>196</v>
      </c>
      <c r="C84413" s="513" t="s">
        <v>18</v>
      </c>
      <c r="D84413" s="513" t="s">
        <v>470</v>
      </c>
      <c r="E84413" s="514">
        <v>3.5000000000000003E-2</v>
      </c>
      <c r="F84413" s="513">
        <v>108</v>
      </c>
      <c r="G84413" s="515">
        <v>2.9839961666813126</v>
      </c>
      <c r="H84413" s="515">
        <v>0.42967440651332922</v>
      </c>
    </row>
    <row r="84414" spans="1:8">
      <c r="A84414" s="513" t="str">
        <f t="shared" si="1318"/>
        <v>El SalvadorMujer2095-21000.035109</v>
      </c>
      <c r="B84414" s="513" t="s">
        <v>196</v>
      </c>
      <c r="C84414" s="513" t="s">
        <v>18</v>
      </c>
      <c r="D84414" s="513" t="s">
        <v>470</v>
      </c>
      <c r="E84414" s="514">
        <v>3.5000000000000003E-2</v>
      </c>
      <c r="F84414" s="513">
        <v>109</v>
      </c>
      <c r="G84414" s="515">
        <v>2.7793699779588525</v>
      </c>
      <c r="H84414" s="515">
        <v>0.38088783173935326</v>
      </c>
    </row>
    <row r="84415" spans="1:8">
      <c r="A84415" s="513" t="str">
        <f t="shared" si="1318"/>
        <v>El SalvadorMujer2095-21000.035110</v>
      </c>
      <c r="B84415" s="513" t="s">
        <v>196</v>
      </c>
      <c r="C84415" s="513" t="s">
        <v>18</v>
      </c>
      <c r="D84415" s="513" t="s">
        <v>470</v>
      </c>
      <c r="E84415" s="514">
        <v>3.5000000000000003E-2</v>
      </c>
      <c r="F84415" s="513">
        <v>110</v>
      </c>
      <c r="G84415" s="515">
        <v>2.5821647505113412</v>
      </c>
      <c r="H84415" s="515">
        <v>0.33127871328455472</v>
      </c>
    </row>
    <row r="84416" spans="1:8">
      <c r="A84416" s="513" t="str">
        <f t="shared" si="1318"/>
        <v>El SalvadorMujer2095-21000.035111</v>
      </c>
      <c r="B84416" s="513" t="s">
        <v>196</v>
      </c>
      <c r="C84416" s="513" t="s">
        <v>18</v>
      </c>
      <c r="D84416" s="513" t="s">
        <v>470</v>
      </c>
      <c r="E84416" s="514">
        <v>3.5000000000000003E-2</v>
      </c>
      <c r="F84416" s="513">
        <v>111</v>
      </c>
      <c r="G84416" s="515">
        <v>2.3363963510493044</v>
      </c>
      <c r="H84416" s="515">
        <v>0.27857898166101552</v>
      </c>
    </row>
    <row r="84417" spans="1:8">
      <c r="A84417" s="513" t="str">
        <f t="shared" si="1318"/>
        <v>El SalvadorMujer2095-21000.035112</v>
      </c>
      <c r="B84417" s="513" t="s">
        <v>196</v>
      </c>
      <c r="C84417" s="513" t="s">
        <v>18</v>
      </c>
      <c r="D84417" s="513" t="s">
        <v>470</v>
      </c>
      <c r="E84417" s="514">
        <v>3.5000000000000003E-2</v>
      </c>
      <c r="F84417" s="513">
        <v>112</v>
      </c>
      <c r="G84417" s="515">
        <v>2.1141033999463423</v>
      </c>
      <c r="H84417" s="515">
        <v>0.21704094609627261</v>
      </c>
    </row>
    <row r="84418" spans="1:8">
      <c r="A84418" s="513" t="str">
        <f t="shared" si="1318"/>
        <v>El SalvadorMujer2095-21000.035113</v>
      </c>
      <c r="B84418" s="513" t="s">
        <v>196</v>
      </c>
      <c r="C84418" s="513" t="s">
        <v>18</v>
      </c>
      <c r="D84418" s="513" t="s">
        <v>470</v>
      </c>
      <c r="E84418" s="514">
        <v>3.5000000000000003E-2</v>
      </c>
      <c r="F84418" s="513">
        <v>113</v>
      </c>
      <c r="G84418" s="515">
        <v>1.8587014450837562</v>
      </c>
      <c r="H84418" s="515">
        <v>0.13224977026140936</v>
      </c>
    </row>
    <row r="84419" spans="1:8">
      <c r="A84419" s="513" t="str">
        <f t="shared" ref="A84419:A84482" si="1319">B84419&amp;C84419&amp;D84419&amp;E84419&amp;F84419</f>
        <v>El SalvadorMujer2095-21000.035114</v>
      </c>
      <c r="B84419" s="513" t="s">
        <v>196</v>
      </c>
      <c r="C84419" s="513" t="s">
        <v>18</v>
      </c>
      <c r="D84419" s="513" t="s">
        <v>470</v>
      </c>
      <c r="E84419" s="514">
        <v>3.5000000000000003E-2</v>
      </c>
      <c r="F84419" s="513">
        <v>114</v>
      </c>
      <c r="G84419" s="515">
        <v>1.7758510627197293</v>
      </c>
      <c r="H84419" s="515">
        <v>0</v>
      </c>
    </row>
    <row r="84420" spans="1:8">
      <c r="A84420" s="513" t="str">
        <f t="shared" si="1319"/>
        <v>El SalvadorMujer2095-21000.035115</v>
      </c>
      <c r="B84420" s="513" t="s">
        <v>196</v>
      </c>
      <c r="C84420" s="513" t="s">
        <v>18</v>
      </c>
      <c r="D84420" s="513" t="s">
        <v>470</v>
      </c>
      <c r="E84420" s="514">
        <v>3.5000000000000003E-2</v>
      </c>
      <c r="F84420" s="513">
        <v>115</v>
      </c>
      <c r="G84420" s="515">
        <v>1.4806581326728858</v>
      </c>
      <c r="H84420" s="515">
        <v>0</v>
      </c>
    </row>
    <row r="84421" spans="1:8">
      <c r="A84421" s="513" t="str">
        <f t="shared" si="1319"/>
        <v>El SalvadorMujer2095-21000.035116</v>
      </c>
      <c r="B84421" s="513" t="s">
        <v>196</v>
      </c>
      <c r="C84421" s="513" t="s">
        <v>18</v>
      </c>
      <c r="D84421" s="513" t="s">
        <v>470</v>
      </c>
      <c r="E84421" s="514">
        <v>3.5000000000000003E-2</v>
      </c>
      <c r="F84421" s="513">
        <v>116</v>
      </c>
      <c r="G84421" s="515">
        <v>1</v>
      </c>
      <c r="H84421" s="515">
        <v>0</v>
      </c>
    </row>
    <row r="84422" spans="1:8">
      <c r="A84422" s="513" t="str">
        <f t="shared" si="1319"/>
        <v>GuatemalaHombre2010-20150.03550</v>
      </c>
      <c r="B84422" s="513" t="s">
        <v>205</v>
      </c>
      <c r="C84422" s="513" t="s">
        <v>17</v>
      </c>
      <c r="D84422" s="513" t="s">
        <v>467</v>
      </c>
      <c r="E84422" s="514">
        <v>3.5000000000000003E-2</v>
      </c>
      <c r="F84422" s="513">
        <v>50</v>
      </c>
      <c r="G84422" s="515">
        <v>17.87392421574425</v>
      </c>
      <c r="H84422" s="515">
        <v>3.8270382823979481</v>
      </c>
    </row>
    <row r="84423" spans="1:8">
      <c r="A84423" s="513" t="str">
        <f t="shared" si="1319"/>
        <v>GuatemalaHombre2010-20150.03551</v>
      </c>
      <c r="B84423" s="513" t="s">
        <v>205</v>
      </c>
      <c r="C84423" s="513" t="s">
        <v>17</v>
      </c>
      <c r="D84423" s="513" t="s">
        <v>467</v>
      </c>
      <c r="E84423" s="514">
        <v>3.5000000000000003E-2</v>
      </c>
      <c r="F84423" s="513">
        <v>51</v>
      </c>
      <c r="G84423" s="515">
        <v>17.604182367408615</v>
      </c>
      <c r="H84423" s="515">
        <v>3.8534732804428011</v>
      </c>
    </row>
    <row r="84424" spans="1:8">
      <c r="A84424" s="513" t="str">
        <f t="shared" si="1319"/>
        <v>GuatemalaHombre2010-20150.03552</v>
      </c>
      <c r="B84424" s="513" t="s">
        <v>205</v>
      </c>
      <c r="C84424" s="513" t="s">
        <v>17</v>
      </c>
      <c r="D84424" s="513" t="s">
        <v>467</v>
      </c>
      <c r="E84424" s="514">
        <v>3.5000000000000003E-2</v>
      </c>
      <c r="F84424" s="513">
        <v>52</v>
      </c>
      <c r="G84424" s="515">
        <v>17.326707742058606</v>
      </c>
      <c r="H84424" s="515">
        <v>3.880759230463811</v>
      </c>
    </row>
    <row r="84425" spans="1:8">
      <c r="A84425" s="513" t="str">
        <f t="shared" si="1319"/>
        <v>GuatemalaHombre2010-20150.03553</v>
      </c>
      <c r="B84425" s="513" t="s">
        <v>205</v>
      </c>
      <c r="C84425" s="513" t="s">
        <v>17</v>
      </c>
      <c r="D84425" s="513" t="s">
        <v>467</v>
      </c>
      <c r="E84425" s="514">
        <v>3.5000000000000003E-2</v>
      </c>
      <c r="F84425" s="513">
        <v>53</v>
      </c>
      <c r="G84425" s="515">
        <v>17.041048748853264</v>
      </c>
      <c r="H84425" s="515">
        <v>3.9091700949241881</v>
      </c>
    </row>
    <row r="84426" spans="1:8">
      <c r="A84426" s="513" t="str">
        <f t="shared" si="1319"/>
        <v>GuatemalaHombre2010-20150.03554</v>
      </c>
      <c r="B84426" s="513" t="s">
        <v>205</v>
      </c>
      <c r="C84426" s="513" t="s">
        <v>17</v>
      </c>
      <c r="D84426" s="513" t="s">
        <v>467</v>
      </c>
      <c r="E84426" s="514">
        <v>3.5000000000000003E-2</v>
      </c>
      <c r="F84426" s="513">
        <v>54</v>
      </c>
      <c r="G84426" s="515">
        <v>16.751344598322564</v>
      </c>
      <c r="H84426" s="515">
        <v>3.934913023530878</v>
      </c>
    </row>
    <row r="84427" spans="1:8">
      <c r="A84427" s="513" t="str">
        <f t="shared" si="1319"/>
        <v>GuatemalaHombre2010-20150.03555</v>
      </c>
      <c r="B84427" s="513" t="s">
        <v>205</v>
      </c>
      <c r="C84427" s="513" t="s">
        <v>17</v>
      </c>
      <c r="D84427" s="513" t="s">
        <v>467</v>
      </c>
      <c r="E84427" s="514">
        <v>3.5000000000000003E-2</v>
      </c>
      <c r="F84427" s="513">
        <v>55</v>
      </c>
      <c r="G84427" s="515">
        <v>16.457121354444581</v>
      </c>
      <c r="H84427" s="515">
        <v>3.9582488637915083</v>
      </c>
    </row>
    <row r="84428" spans="1:8">
      <c r="A84428" s="513" t="str">
        <f t="shared" si="1319"/>
        <v>GuatemalaHombre2010-20150.03556</v>
      </c>
      <c r="B84428" s="513" t="s">
        <v>205</v>
      </c>
      <c r="C84428" s="513" t="s">
        <v>17</v>
      </c>
      <c r="D84428" s="513" t="s">
        <v>467</v>
      </c>
      <c r="E84428" s="514">
        <v>3.5000000000000003E-2</v>
      </c>
      <c r="F84428" s="513">
        <v>56</v>
      </c>
      <c r="G84428" s="515">
        <v>16.157876743296658</v>
      </c>
      <c r="H84428" s="515">
        <v>3.9794610333748519</v>
      </c>
    </row>
    <row r="84429" spans="1:8">
      <c r="A84429" s="513" t="str">
        <f t="shared" si="1319"/>
        <v>GuatemalaHombre2010-20150.03557</v>
      </c>
      <c r="B84429" s="513" t="s">
        <v>205</v>
      </c>
      <c r="C84429" s="513" t="s">
        <v>17</v>
      </c>
      <c r="D84429" s="513" t="s">
        <v>467</v>
      </c>
      <c r="E84429" s="514">
        <v>3.5000000000000003E-2</v>
      </c>
      <c r="F84429" s="513">
        <v>57</v>
      </c>
      <c r="G84429" s="515">
        <v>15.853077837461969</v>
      </c>
      <c r="H84429" s="515">
        <v>3.999455391382595</v>
      </c>
    </row>
    <row r="84430" spans="1:8">
      <c r="A84430" s="513" t="str">
        <f t="shared" si="1319"/>
        <v>GuatemalaHombre2010-20150.03558</v>
      </c>
      <c r="B84430" s="513" t="s">
        <v>205</v>
      </c>
      <c r="C84430" s="513" t="s">
        <v>17</v>
      </c>
      <c r="D84430" s="513" t="s">
        <v>467</v>
      </c>
      <c r="E84430" s="514">
        <v>3.5000000000000003E-2</v>
      </c>
      <c r="F84430" s="513">
        <v>58</v>
      </c>
      <c r="G84430" s="515">
        <v>15.542158584737413</v>
      </c>
      <c r="H84430" s="515">
        <v>4.018576996983259</v>
      </c>
    </row>
    <row r="84431" spans="1:8">
      <c r="A84431" s="513" t="str">
        <f t="shared" si="1319"/>
        <v>GuatemalaHombre2010-20150.03559</v>
      </c>
      <c r="B84431" s="513" t="s">
        <v>205</v>
      </c>
      <c r="C84431" s="513" t="s">
        <v>17</v>
      </c>
      <c r="D84431" s="513" t="s">
        <v>467</v>
      </c>
      <c r="E84431" s="514">
        <v>3.5000000000000003E-2</v>
      </c>
      <c r="F84431" s="513">
        <v>59</v>
      </c>
      <c r="G84431" s="515">
        <v>15.226962927330673</v>
      </c>
      <c r="H84431" s="515">
        <v>4.0351017715778372</v>
      </c>
    </row>
    <row r="84432" spans="1:8">
      <c r="A84432" s="513" t="str">
        <f t="shared" si="1319"/>
        <v>GuatemalaHombre2010-20150.03560</v>
      </c>
      <c r="B84432" s="513" t="s">
        <v>205</v>
      </c>
      <c r="C84432" s="513" t="s">
        <v>17</v>
      </c>
      <c r="D84432" s="513" t="s">
        <v>467</v>
      </c>
      <c r="E84432" s="514">
        <v>3.5000000000000003E-2</v>
      </c>
      <c r="F84432" s="513">
        <v>60</v>
      </c>
      <c r="G84432" s="515">
        <v>14.90686580768204</v>
      </c>
      <c r="H84432" s="515">
        <v>4.0494304775500947</v>
      </c>
    </row>
    <row r="84433" spans="1:8">
      <c r="A84433" s="513" t="str">
        <f t="shared" si="1319"/>
        <v>GuatemalaHombre2010-20150.03561</v>
      </c>
      <c r="B84433" s="513" t="s">
        <v>205</v>
      </c>
      <c r="C84433" s="513" t="s">
        <v>17</v>
      </c>
      <c r="D84433" s="513" t="s">
        <v>467</v>
      </c>
      <c r="E84433" s="514">
        <v>3.5000000000000003E-2</v>
      </c>
      <c r="F84433" s="513">
        <v>61</v>
      </c>
      <c r="G84433" s="515">
        <v>14.581202040065959</v>
      </c>
      <c r="H84433" s="515">
        <v>4.061999190024256</v>
      </c>
    </row>
    <row r="84434" spans="1:8">
      <c r="A84434" s="513" t="str">
        <f t="shared" si="1319"/>
        <v>GuatemalaHombre2010-20150.03562</v>
      </c>
      <c r="B84434" s="513" t="s">
        <v>205</v>
      </c>
      <c r="C84434" s="513" t="s">
        <v>17</v>
      </c>
      <c r="D84434" s="513" t="s">
        <v>467</v>
      </c>
      <c r="E84434" s="514">
        <v>3.5000000000000003E-2</v>
      </c>
      <c r="F84434" s="513">
        <v>62</v>
      </c>
      <c r="G84434" s="515">
        <v>14.249262558673054</v>
      </c>
      <c r="H84434" s="515">
        <v>4.0744706382842368</v>
      </c>
    </row>
    <row r="84435" spans="1:8">
      <c r="A84435" s="513" t="str">
        <f t="shared" si="1319"/>
        <v>GuatemalaHombre2010-20150.03563</v>
      </c>
      <c r="B84435" s="513" t="s">
        <v>205</v>
      </c>
      <c r="C84435" s="513" t="s">
        <v>17</v>
      </c>
      <c r="D84435" s="513" t="s">
        <v>467</v>
      </c>
      <c r="E84435" s="514">
        <v>3.5000000000000003E-2</v>
      </c>
      <c r="F84435" s="513">
        <v>63</v>
      </c>
      <c r="G84435" s="515">
        <v>13.910290305510383</v>
      </c>
      <c r="H84435" s="515">
        <v>4.0873764038461369</v>
      </c>
    </row>
    <row r="84436" spans="1:8">
      <c r="A84436" s="513" t="str">
        <f t="shared" si="1319"/>
        <v>GuatemalaHombre2010-20150.03564</v>
      </c>
      <c r="B84436" s="513" t="s">
        <v>205</v>
      </c>
      <c r="C84436" s="513" t="s">
        <v>17</v>
      </c>
      <c r="D84436" s="513" t="s">
        <v>467</v>
      </c>
      <c r="E84436" s="514">
        <v>3.5000000000000003E-2</v>
      </c>
      <c r="F84436" s="513">
        <v>64</v>
      </c>
      <c r="G84436" s="515">
        <v>13.571603736975378</v>
      </c>
      <c r="H84436" s="515">
        <v>4.0945030350572997</v>
      </c>
    </row>
    <row r="84437" spans="1:8">
      <c r="A84437" s="513" t="str">
        <f t="shared" si="1319"/>
        <v>GuatemalaHombre2010-20150.03565</v>
      </c>
      <c r="B84437" s="513" t="s">
        <v>205</v>
      </c>
      <c r="C84437" s="513" t="s">
        <v>17</v>
      </c>
      <c r="D84437" s="513" t="s">
        <v>467</v>
      </c>
      <c r="E84437" s="514">
        <v>3.5000000000000003E-2</v>
      </c>
      <c r="F84437" s="513">
        <v>65</v>
      </c>
      <c r="G84437" s="515">
        <v>13.23235733837925</v>
      </c>
      <c r="H84437" s="515">
        <v>4.0964780906705123</v>
      </c>
    </row>
    <row r="84438" spans="1:8">
      <c r="A84438" s="513" t="str">
        <f t="shared" si="1319"/>
        <v>GuatemalaHombre2010-20150.03566</v>
      </c>
      <c r="B84438" s="513" t="s">
        <v>205</v>
      </c>
      <c r="C84438" s="513" t="s">
        <v>17</v>
      </c>
      <c r="D84438" s="513" t="s">
        <v>467</v>
      </c>
      <c r="E84438" s="514">
        <v>3.5000000000000003E-2</v>
      </c>
      <c r="F84438" s="513">
        <v>66</v>
      </c>
      <c r="G84438" s="515">
        <v>12.891657887090195</v>
      </c>
      <c r="H84438" s="515">
        <v>4.0939696389838334</v>
      </c>
    </row>
    <row r="84439" spans="1:8">
      <c r="A84439" s="513" t="str">
        <f t="shared" si="1319"/>
        <v>GuatemalaHombre2010-20150.03567</v>
      </c>
      <c r="B84439" s="513" t="s">
        <v>205</v>
      </c>
      <c r="C84439" s="513" t="s">
        <v>17</v>
      </c>
      <c r="D84439" s="513" t="s">
        <v>467</v>
      </c>
      <c r="E84439" s="514">
        <v>3.5000000000000003E-2</v>
      </c>
      <c r="F84439" s="513">
        <v>67</v>
      </c>
      <c r="G84439" s="515">
        <v>12.548557266593003</v>
      </c>
      <c r="H84439" s="515">
        <v>4.0891989318774149</v>
      </c>
    </row>
    <row r="84440" spans="1:8">
      <c r="A84440" s="513" t="str">
        <f t="shared" si="1319"/>
        <v>GuatemalaHombre2010-20150.03568</v>
      </c>
      <c r="B84440" s="513" t="s">
        <v>205</v>
      </c>
      <c r="C84440" s="513" t="s">
        <v>17</v>
      </c>
      <c r="D84440" s="513" t="s">
        <v>467</v>
      </c>
      <c r="E84440" s="514">
        <v>3.5000000000000003E-2</v>
      </c>
      <c r="F84440" s="513">
        <v>68</v>
      </c>
      <c r="G84440" s="515">
        <v>12.202044547108679</v>
      </c>
      <c r="H84440" s="515">
        <v>4.0829397681039081</v>
      </c>
    </row>
    <row r="84441" spans="1:8">
      <c r="A84441" s="513" t="str">
        <f t="shared" si="1319"/>
        <v>GuatemalaHombre2010-20150.03569</v>
      </c>
      <c r="B84441" s="513" t="s">
        <v>205</v>
      </c>
      <c r="C84441" s="513" t="s">
        <v>17</v>
      </c>
      <c r="D84441" s="513" t="s">
        <v>467</v>
      </c>
      <c r="E84441" s="514">
        <v>3.5000000000000003E-2</v>
      </c>
      <c r="F84441" s="513">
        <v>69</v>
      </c>
      <c r="G84441" s="515">
        <v>11.860837899616548</v>
      </c>
      <c r="H84441" s="515">
        <v>4.0680950625538559</v>
      </c>
    </row>
    <row r="84442" spans="1:8">
      <c r="A84442" s="513" t="str">
        <f t="shared" si="1319"/>
        <v>GuatemalaHombre2010-20150.03570</v>
      </c>
      <c r="B84442" s="513" t="s">
        <v>205</v>
      </c>
      <c r="C84442" s="513" t="s">
        <v>17</v>
      </c>
      <c r="D84442" s="513" t="s">
        <v>467</v>
      </c>
      <c r="E84442" s="514">
        <v>3.5000000000000003E-2</v>
      </c>
      <c r="F84442" s="513">
        <v>70</v>
      </c>
      <c r="G84442" s="515">
        <v>11.523821759364397</v>
      </c>
      <c r="H84442" s="515">
        <v>4.0455391773687275</v>
      </c>
    </row>
    <row r="84443" spans="1:8">
      <c r="A84443" s="513" t="str">
        <f t="shared" si="1319"/>
        <v>GuatemalaHombre2010-20150.03571</v>
      </c>
      <c r="B84443" s="513" t="s">
        <v>205</v>
      </c>
      <c r="C84443" s="513" t="s">
        <v>17</v>
      </c>
      <c r="D84443" s="513" t="s">
        <v>467</v>
      </c>
      <c r="E84443" s="514">
        <v>3.5000000000000003E-2</v>
      </c>
      <c r="F84443" s="513">
        <v>71</v>
      </c>
      <c r="G84443" s="515">
        <v>11.189836535643419</v>
      </c>
      <c r="H84443" s="515">
        <v>4.0161876973688253</v>
      </c>
    </row>
    <row r="84444" spans="1:8">
      <c r="A84444" s="513" t="str">
        <f t="shared" si="1319"/>
        <v>GuatemalaHombre2010-20150.03572</v>
      </c>
      <c r="B84444" s="513" t="s">
        <v>205</v>
      </c>
      <c r="C84444" s="513" t="s">
        <v>17</v>
      </c>
      <c r="D84444" s="513" t="s">
        <v>467</v>
      </c>
      <c r="E84444" s="514">
        <v>3.5000000000000003E-2</v>
      </c>
      <c r="F84444" s="513">
        <v>72</v>
      </c>
      <c r="G84444" s="515">
        <v>10.857665900879443</v>
      </c>
      <c r="H84444" s="515">
        <v>3.9836834120490208</v>
      </c>
    </row>
    <row r="84445" spans="1:8">
      <c r="A84445" s="513" t="str">
        <f t="shared" si="1319"/>
        <v>GuatemalaHombre2010-20150.03573</v>
      </c>
      <c r="B84445" s="513" t="s">
        <v>205</v>
      </c>
      <c r="C84445" s="513" t="s">
        <v>17</v>
      </c>
      <c r="D84445" s="513" t="s">
        <v>467</v>
      </c>
      <c r="E84445" s="514">
        <v>3.5000000000000003E-2</v>
      </c>
      <c r="F84445" s="513">
        <v>73</v>
      </c>
      <c r="G84445" s="515">
        <v>10.526022575252467</v>
      </c>
      <c r="H84445" s="515">
        <v>3.9490136981491544</v>
      </c>
    </row>
    <row r="84446" spans="1:8">
      <c r="A84446" s="513" t="str">
        <f t="shared" si="1319"/>
        <v>GuatemalaHombre2010-20150.03574</v>
      </c>
      <c r="B84446" s="513" t="s">
        <v>205</v>
      </c>
      <c r="C84446" s="513" t="s">
        <v>17</v>
      </c>
      <c r="D84446" s="513" t="s">
        <v>467</v>
      </c>
      <c r="E84446" s="514">
        <v>3.5000000000000003E-2</v>
      </c>
      <c r="F84446" s="513">
        <v>74</v>
      </c>
      <c r="G84446" s="515">
        <v>10.201924227559978</v>
      </c>
      <c r="H84446" s="515">
        <v>3.9067082202319221</v>
      </c>
    </row>
    <row r="84447" spans="1:8">
      <c r="A84447" s="513" t="str">
        <f t="shared" si="1319"/>
        <v>GuatemalaHombre2010-20150.03575</v>
      </c>
      <c r="B84447" s="513" t="s">
        <v>205</v>
      </c>
      <c r="C84447" s="513" t="s">
        <v>17</v>
      </c>
      <c r="D84447" s="513" t="s">
        <v>467</v>
      </c>
      <c r="E84447" s="514">
        <v>3.5000000000000003E-2</v>
      </c>
      <c r="F84447" s="513">
        <v>75</v>
      </c>
      <c r="G84447" s="515">
        <v>9.884010758212229</v>
      </c>
      <c r="H84447" s="515">
        <v>3.8578201382767547</v>
      </c>
    </row>
    <row r="84448" spans="1:8">
      <c r="A84448" s="513" t="str">
        <f t="shared" si="1319"/>
        <v>GuatemalaHombre2010-20150.03576</v>
      </c>
      <c r="B84448" s="513" t="s">
        <v>205</v>
      </c>
      <c r="C84448" s="513" t="s">
        <v>17</v>
      </c>
      <c r="D84448" s="513" t="s">
        <v>467</v>
      </c>
      <c r="E84448" s="514">
        <v>3.5000000000000003E-2</v>
      </c>
      <c r="F84448" s="513">
        <v>76</v>
      </c>
      <c r="G84448" s="515">
        <v>9.5708720373004326</v>
      </c>
      <c r="H84448" s="515">
        <v>3.803468231503671</v>
      </c>
    </row>
    <row r="84449" spans="1:8">
      <c r="A84449" s="513" t="str">
        <f t="shared" si="1319"/>
        <v>GuatemalaHombre2010-20150.03577</v>
      </c>
      <c r="B84449" s="513" t="s">
        <v>205</v>
      </c>
      <c r="C84449" s="513" t="s">
        <v>17</v>
      </c>
      <c r="D84449" s="513" t="s">
        <v>467</v>
      </c>
      <c r="E84449" s="514">
        <v>3.5000000000000003E-2</v>
      </c>
      <c r="F84449" s="513">
        <v>77</v>
      </c>
      <c r="G84449" s="515">
        <v>9.261027054135587</v>
      </c>
      <c r="H84449" s="515">
        <v>3.7485941096072368</v>
      </c>
    </row>
    <row r="84450" spans="1:8">
      <c r="A84450" s="513" t="str">
        <f t="shared" si="1319"/>
        <v>GuatemalaHombre2010-20150.03578</v>
      </c>
      <c r="B84450" s="513" t="s">
        <v>205</v>
      </c>
      <c r="C84450" s="513" t="s">
        <v>17</v>
      </c>
      <c r="D84450" s="513" t="s">
        <v>467</v>
      </c>
      <c r="E84450" s="514">
        <v>3.5000000000000003E-2</v>
      </c>
      <c r="F84450" s="513">
        <v>78</v>
      </c>
      <c r="G84450" s="515">
        <v>8.9529002822451318</v>
      </c>
      <c r="H84450" s="515">
        <v>3.6943959223001475</v>
      </c>
    </row>
    <row r="84451" spans="1:8">
      <c r="A84451" s="513" t="str">
        <f t="shared" si="1319"/>
        <v>GuatemalaHombre2010-20150.03579</v>
      </c>
      <c r="B84451" s="513" t="s">
        <v>205</v>
      </c>
      <c r="C84451" s="513" t="s">
        <v>17</v>
      </c>
      <c r="D84451" s="513" t="s">
        <v>467</v>
      </c>
      <c r="E84451" s="514">
        <v>3.5000000000000003E-2</v>
      </c>
      <c r="F84451" s="513">
        <v>79</v>
      </c>
      <c r="G84451" s="515">
        <v>8.6782548176886074</v>
      </c>
      <c r="H84451" s="515">
        <v>3.6173006282025733</v>
      </c>
    </row>
    <row r="84452" spans="1:8">
      <c r="A84452" s="513" t="str">
        <f t="shared" si="1319"/>
        <v>GuatemalaHombre2010-20150.03580</v>
      </c>
      <c r="B84452" s="513" t="s">
        <v>205</v>
      </c>
      <c r="C84452" s="513" t="s">
        <v>17</v>
      </c>
      <c r="D84452" s="513" t="s">
        <v>467</v>
      </c>
      <c r="E84452" s="514">
        <v>3.5000000000000003E-2</v>
      </c>
      <c r="F84452" s="513">
        <v>80</v>
      </c>
      <c r="G84452" s="515">
        <v>8.4365928369819017</v>
      </c>
      <c r="H84452" s="515">
        <v>3.517425749557193</v>
      </c>
    </row>
    <row r="84453" spans="1:8">
      <c r="A84453" s="513" t="str">
        <f t="shared" si="1319"/>
        <v>GuatemalaHombre2010-20150.03581</v>
      </c>
      <c r="B84453" s="513" t="s">
        <v>205</v>
      </c>
      <c r="C84453" s="513" t="s">
        <v>17</v>
      </c>
      <c r="D84453" s="513" t="s">
        <v>467</v>
      </c>
      <c r="E84453" s="514">
        <v>3.5000000000000003E-2</v>
      </c>
      <c r="F84453" s="513">
        <v>81</v>
      </c>
      <c r="G84453" s="515">
        <v>8.228053713227375</v>
      </c>
      <c r="H84453" s="515">
        <v>3.3942698745561102</v>
      </c>
    </row>
    <row r="84454" spans="1:8">
      <c r="A84454" s="513" t="str">
        <f t="shared" si="1319"/>
        <v>GuatemalaHombre2010-20150.03582</v>
      </c>
      <c r="B84454" s="513" t="s">
        <v>205</v>
      </c>
      <c r="C84454" s="513" t="s">
        <v>17</v>
      </c>
      <c r="D84454" s="513" t="s">
        <v>467</v>
      </c>
      <c r="E84454" s="514">
        <v>3.5000000000000003E-2</v>
      </c>
      <c r="F84454" s="513">
        <v>82</v>
      </c>
      <c r="G84454" s="515">
        <v>8.0534905992975396</v>
      </c>
      <c r="H84454" s="515">
        <v>3.2561841474926849</v>
      </c>
    </row>
    <row r="84455" spans="1:8">
      <c r="A84455" s="513" t="str">
        <f t="shared" si="1319"/>
        <v>GuatemalaHombre2010-20150.03583</v>
      </c>
      <c r="B84455" s="513" t="s">
        <v>205</v>
      </c>
      <c r="C84455" s="513" t="s">
        <v>17</v>
      </c>
      <c r="D84455" s="513" t="s">
        <v>467</v>
      </c>
      <c r="E84455" s="514">
        <v>3.5000000000000003E-2</v>
      </c>
      <c r="F84455" s="513">
        <v>83</v>
      </c>
      <c r="G84455" s="515">
        <v>7.9145818059549535</v>
      </c>
      <c r="H84455" s="515">
        <v>3.0995755692552569</v>
      </c>
    </row>
    <row r="84456" spans="1:8">
      <c r="A84456" s="513" t="str">
        <f t="shared" si="1319"/>
        <v>GuatemalaHombre2010-20150.03584</v>
      </c>
      <c r="B84456" s="513" t="s">
        <v>205</v>
      </c>
      <c r="C84456" s="513" t="s">
        <v>17</v>
      </c>
      <c r="D84456" s="513" t="s">
        <v>467</v>
      </c>
      <c r="E84456" s="514">
        <v>3.5000000000000003E-2</v>
      </c>
      <c r="F84456" s="513">
        <v>84</v>
      </c>
      <c r="G84456" s="515">
        <v>7.6458202106076456</v>
      </c>
      <c r="H84456" s="515">
        <v>3.0396038937850625</v>
      </c>
    </row>
    <row r="84457" spans="1:8">
      <c r="A84457" s="513" t="str">
        <f t="shared" si="1319"/>
        <v>GuatemalaHombre2010-20150.03585</v>
      </c>
      <c r="B84457" s="513" t="s">
        <v>205</v>
      </c>
      <c r="C84457" s="513" t="s">
        <v>17</v>
      </c>
      <c r="D84457" s="513" t="s">
        <v>467</v>
      </c>
      <c r="E84457" s="514">
        <v>3.5000000000000003E-2</v>
      </c>
      <c r="F84457" s="513">
        <v>85</v>
      </c>
      <c r="G84457" s="515">
        <v>7.381314419784899</v>
      </c>
      <c r="H84457" s="515">
        <v>2.9835485839548861</v>
      </c>
    </row>
    <row r="84458" spans="1:8">
      <c r="A84458" s="513" t="str">
        <f t="shared" si="1319"/>
        <v>GuatemalaHombre2010-20150.03586</v>
      </c>
      <c r="B84458" s="513" t="s">
        <v>205</v>
      </c>
      <c r="C84458" s="513" t="s">
        <v>17</v>
      </c>
      <c r="D84458" s="513" t="s">
        <v>467</v>
      </c>
      <c r="E84458" s="514">
        <v>3.5000000000000003E-2</v>
      </c>
      <c r="F84458" s="513">
        <v>86</v>
      </c>
      <c r="G84458" s="515">
        <v>7.1212536756530822</v>
      </c>
      <c r="H84458" s="515">
        <v>2.9300775489932986</v>
      </c>
    </row>
    <row r="84459" spans="1:8">
      <c r="A84459" s="513" t="str">
        <f t="shared" si="1319"/>
        <v>GuatemalaHombre2010-20150.03587</v>
      </c>
      <c r="B84459" s="513" t="s">
        <v>205</v>
      </c>
      <c r="C84459" s="513" t="s">
        <v>17</v>
      </c>
      <c r="D84459" s="513" t="s">
        <v>467</v>
      </c>
      <c r="E84459" s="514">
        <v>3.5000000000000003E-2</v>
      </c>
      <c r="F84459" s="513">
        <v>87</v>
      </c>
      <c r="G84459" s="515">
        <v>6.8658162552183803</v>
      </c>
      <c r="H84459" s="515">
        <v>2.8384905583718156</v>
      </c>
    </row>
    <row r="84460" spans="1:8">
      <c r="A84460" s="513" t="str">
        <f t="shared" si="1319"/>
        <v>GuatemalaHombre2010-20150.03588</v>
      </c>
      <c r="B84460" s="513" t="s">
        <v>205</v>
      </c>
      <c r="C84460" s="513" t="s">
        <v>17</v>
      </c>
      <c r="D84460" s="513" t="s">
        <v>467</v>
      </c>
      <c r="E84460" s="514">
        <v>3.5000000000000003E-2</v>
      </c>
      <c r="F84460" s="513">
        <v>88</v>
      </c>
      <c r="G84460" s="515">
        <v>6.6151690745358325</v>
      </c>
      <c r="H84460" s="515">
        <v>2.7455519042206493</v>
      </c>
    </row>
    <row r="84461" spans="1:8">
      <c r="A84461" s="513" t="str">
        <f t="shared" si="1319"/>
        <v>GuatemalaHombre2010-20150.03589</v>
      </c>
      <c r="B84461" s="513" t="s">
        <v>205</v>
      </c>
      <c r="C84461" s="513" t="s">
        <v>17</v>
      </c>
      <c r="D84461" s="513" t="s">
        <v>467</v>
      </c>
      <c r="E84461" s="514">
        <v>3.5000000000000003E-2</v>
      </c>
      <c r="F84461" s="513">
        <v>89</v>
      </c>
      <c r="G84461" s="515">
        <v>6.3694670854576323</v>
      </c>
      <c r="H84461" s="515">
        <v>2.6515156773040913</v>
      </c>
    </row>
    <row r="84462" spans="1:8">
      <c r="A84462" s="513" t="str">
        <f t="shared" si="1319"/>
        <v>GuatemalaHombre2010-20150.03590</v>
      </c>
      <c r="B84462" s="513" t="s">
        <v>205</v>
      </c>
      <c r="C84462" s="513" t="s">
        <v>17</v>
      </c>
      <c r="D84462" s="513" t="s">
        <v>467</v>
      </c>
      <c r="E84462" s="514">
        <v>3.5000000000000003E-2</v>
      </c>
      <c r="F84462" s="513">
        <v>90</v>
      </c>
      <c r="G84462" s="515">
        <v>6.128852707438738</v>
      </c>
      <c r="H84462" s="515">
        <v>2.5566366613743723</v>
      </c>
    </row>
    <row r="84463" spans="1:8">
      <c r="A84463" s="513" t="str">
        <f t="shared" si="1319"/>
        <v>GuatemalaHombre2010-20150.03591</v>
      </c>
      <c r="B84463" s="513" t="s">
        <v>205</v>
      </c>
      <c r="C84463" s="513" t="s">
        <v>17</v>
      </c>
      <c r="D84463" s="513" t="s">
        <v>467</v>
      </c>
      <c r="E84463" s="514">
        <v>3.5000000000000003E-2</v>
      </c>
      <c r="F84463" s="513">
        <v>91</v>
      </c>
      <c r="G84463" s="515">
        <v>5.8934554554875591</v>
      </c>
      <c r="H84463" s="515">
        <v>2.4611686161189583</v>
      </c>
    </row>
    <row r="84464" spans="1:8">
      <c r="A84464" s="513" t="str">
        <f t="shared" si="1319"/>
        <v>GuatemalaHombre2010-20150.03592</v>
      </c>
      <c r="B84464" s="513" t="s">
        <v>205</v>
      </c>
      <c r="C84464" s="513" t="s">
        <v>17</v>
      </c>
      <c r="D84464" s="513" t="s">
        <v>467</v>
      </c>
      <c r="E84464" s="514">
        <v>3.5000000000000003E-2</v>
      </c>
      <c r="F84464" s="513">
        <v>92</v>
      </c>
      <c r="G84464" s="515">
        <v>5.6633914360742743</v>
      </c>
      <c r="H84464" s="515">
        <v>2.3653624971423528</v>
      </c>
    </row>
    <row r="84465" spans="1:8">
      <c r="A84465" s="513" t="str">
        <f t="shared" si="1319"/>
        <v>GuatemalaHombre2010-20150.03593</v>
      </c>
      <c r="B84465" s="513" t="s">
        <v>205</v>
      </c>
      <c r="C84465" s="513" t="s">
        <v>17</v>
      </c>
      <c r="D84465" s="513" t="s">
        <v>467</v>
      </c>
      <c r="E84465" s="514">
        <v>3.5000000000000003E-2</v>
      </c>
      <c r="F84465" s="513">
        <v>93</v>
      </c>
      <c r="G84465" s="515">
        <v>5.4387631361552655</v>
      </c>
      <c r="H84465" s="515">
        <v>2.2694646410145691</v>
      </c>
    </row>
    <row r="84466" spans="1:8">
      <c r="A84466" s="513" t="str">
        <f t="shared" si="1319"/>
        <v>GuatemalaHombre2010-20150.03594</v>
      </c>
      <c r="B84466" s="513" t="s">
        <v>205</v>
      </c>
      <c r="C84466" s="513" t="s">
        <v>17</v>
      </c>
      <c r="D84466" s="513" t="s">
        <v>467</v>
      </c>
      <c r="E84466" s="514">
        <v>3.5000000000000003E-2</v>
      </c>
      <c r="F84466" s="513">
        <v>94</v>
      </c>
      <c r="G84466" s="515">
        <v>5.2196589612704294</v>
      </c>
      <c r="H84466" s="515">
        <v>2.1737150543573072</v>
      </c>
    </row>
    <row r="84467" spans="1:8">
      <c r="A84467" s="513" t="str">
        <f t="shared" si="1319"/>
        <v>GuatemalaHombre2010-20150.03595</v>
      </c>
      <c r="B84467" s="513" t="s">
        <v>205</v>
      </c>
      <c r="C84467" s="513" t="s">
        <v>17</v>
      </c>
      <c r="D84467" s="513" t="s">
        <v>467</v>
      </c>
      <c r="E84467" s="514">
        <v>3.5000000000000003E-2</v>
      </c>
      <c r="F84467" s="513">
        <v>95</v>
      </c>
      <c r="G84467" s="515">
        <v>5.0061530361665598</v>
      </c>
      <c r="H84467" s="515">
        <v>2.0783456235473983</v>
      </c>
    </row>
    <row r="84468" spans="1:8">
      <c r="A84468" s="513" t="str">
        <f t="shared" si="1319"/>
        <v>GuatemalaHombre2010-20150.03596</v>
      </c>
      <c r="B84468" s="513" t="s">
        <v>205</v>
      </c>
      <c r="C84468" s="513" t="s">
        <v>17</v>
      </c>
      <c r="D84468" s="513" t="s">
        <v>467</v>
      </c>
      <c r="E84468" s="514">
        <v>3.5000000000000003E-2</v>
      </c>
      <c r="F84468" s="513">
        <v>96</v>
      </c>
      <c r="G84468" s="515">
        <v>4.7983047368411658</v>
      </c>
      <c r="H84468" s="515">
        <v>1.9835785181392589</v>
      </c>
    </row>
    <row r="84469" spans="1:8">
      <c r="A84469" s="513" t="str">
        <f t="shared" si="1319"/>
        <v>GuatemalaHombre2010-20150.03597</v>
      </c>
      <c r="B84469" s="513" t="s">
        <v>205</v>
      </c>
      <c r="C84469" s="513" t="s">
        <v>17</v>
      </c>
      <c r="D84469" s="513" t="s">
        <v>467</v>
      </c>
      <c r="E84469" s="514">
        <v>3.5000000000000003E-2</v>
      </c>
      <c r="F84469" s="513">
        <v>97</v>
      </c>
      <c r="G84469" s="515">
        <v>4.5961584752208786</v>
      </c>
      <c r="H84469" s="515">
        <v>1.8896242638116689</v>
      </c>
    </row>
    <row r="84470" spans="1:8">
      <c r="A84470" s="513" t="str">
        <f t="shared" si="1319"/>
        <v>GuatemalaHombre2010-20150.03598</v>
      </c>
      <c r="B84470" s="513" t="s">
        <v>205</v>
      </c>
      <c r="C84470" s="513" t="s">
        <v>17</v>
      </c>
      <c r="D84470" s="513" t="s">
        <v>467</v>
      </c>
      <c r="E84470" s="514">
        <v>3.5000000000000003E-2</v>
      </c>
      <c r="F84470" s="513">
        <v>98</v>
      </c>
      <c r="G84470" s="515">
        <v>4.3997431164103293</v>
      </c>
      <c r="H84470" s="515">
        <v>1.7966800893855304</v>
      </c>
    </row>
    <row r="84471" spans="1:8">
      <c r="A84471" s="513" t="str">
        <f t="shared" si="1319"/>
        <v>GuatemalaHombre2010-20150.03599</v>
      </c>
      <c r="B84471" s="513" t="s">
        <v>205</v>
      </c>
      <c r="C84471" s="513" t="s">
        <v>17</v>
      </c>
      <c r="D84471" s="513" t="s">
        <v>467</v>
      </c>
      <c r="E84471" s="514">
        <v>3.5000000000000003E-2</v>
      </c>
      <c r="F84471" s="513">
        <v>99</v>
      </c>
      <c r="G84471" s="515">
        <v>4.2090711785041224</v>
      </c>
      <c r="H84471" s="515">
        <v>1.7049280375905667</v>
      </c>
    </row>
    <row r="84472" spans="1:8">
      <c r="A84472" s="513" t="str">
        <f t="shared" si="1319"/>
        <v>GuatemalaHombre2010-20150.035100</v>
      </c>
      <c r="B84472" s="513" t="s">
        <v>205</v>
      </c>
      <c r="C84472" s="513" t="s">
        <v>17</v>
      </c>
      <c r="D84472" s="513" t="s">
        <v>467</v>
      </c>
      <c r="E84472" s="514">
        <v>3.5000000000000003E-2</v>
      </c>
      <c r="F84472" s="513">
        <v>100</v>
      </c>
      <c r="G84472" s="515">
        <v>4.0241376913246922</v>
      </c>
      <c r="H84472" s="515">
        <v>1.6145328131653141</v>
      </c>
    </row>
    <row r="84473" spans="1:8">
      <c r="A84473" s="513" t="str">
        <f t="shared" si="1319"/>
        <v>GuatemalaHombre2010-20150.035101</v>
      </c>
      <c r="B84473" s="513" t="s">
        <v>205</v>
      </c>
      <c r="C84473" s="513" t="s">
        <v>17</v>
      </c>
      <c r="D84473" s="513" t="s">
        <v>467</v>
      </c>
      <c r="E84473" s="514">
        <v>3.5000000000000003E-2</v>
      </c>
      <c r="F84473" s="513">
        <v>101</v>
      </c>
      <c r="G84473" s="515">
        <v>3.8449182966634123</v>
      </c>
      <c r="H84473" s="515">
        <v>1.5256392702371921</v>
      </c>
    </row>
    <row r="84474" spans="1:8">
      <c r="A84474" s="513" t="str">
        <f t="shared" si="1319"/>
        <v>GuatemalaHombre2010-20150.035102</v>
      </c>
      <c r="B84474" s="513" t="s">
        <v>205</v>
      </c>
      <c r="C84474" s="513" t="s">
        <v>17</v>
      </c>
      <c r="D84474" s="513" t="s">
        <v>467</v>
      </c>
      <c r="E84474" s="514">
        <v>3.5000000000000003E-2</v>
      </c>
      <c r="F84474" s="513">
        <v>102</v>
      </c>
      <c r="G84474" s="515">
        <v>3.6713661048308195</v>
      </c>
      <c r="H84474" s="515">
        <v>1.4383690824827169</v>
      </c>
    </row>
    <row r="84475" spans="1:8">
      <c r="A84475" s="513" t="str">
        <f t="shared" si="1319"/>
        <v>GuatemalaHombre2010-20150.035103</v>
      </c>
      <c r="B84475" s="513" t="s">
        <v>205</v>
      </c>
      <c r="C84475" s="513" t="s">
        <v>17</v>
      </c>
      <c r="D84475" s="513" t="s">
        <v>467</v>
      </c>
      <c r="E84475" s="514">
        <v>3.5000000000000003E-2</v>
      </c>
      <c r="F84475" s="513">
        <v>103</v>
      </c>
      <c r="G84475" s="515">
        <v>3.5034063895413294</v>
      </c>
      <c r="H84475" s="515">
        <v>1.3528159585605548</v>
      </c>
    </row>
    <row r="84476" spans="1:8">
      <c r="A84476" s="513" t="str">
        <f t="shared" si="1319"/>
        <v>GuatemalaHombre2010-20150.035104</v>
      </c>
      <c r="B84476" s="513" t="s">
        <v>205</v>
      </c>
      <c r="C84476" s="513" t="s">
        <v>17</v>
      </c>
      <c r="D84476" s="513" t="s">
        <v>467</v>
      </c>
      <c r="E84476" s="514">
        <v>3.5000000000000003E-2</v>
      </c>
      <c r="F84476" s="513">
        <v>104</v>
      </c>
      <c r="G84476" s="515">
        <v>3.3409276680341113</v>
      </c>
      <c r="H84476" s="515">
        <v>1.2690385327601545</v>
      </c>
    </row>
    <row r="84477" spans="1:8">
      <c r="A84477" s="513" t="str">
        <f t="shared" si="1319"/>
        <v>GuatemalaHombre2010-20150.035105</v>
      </c>
      <c r="B84477" s="513" t="s">
        <v>205</v>
      </c>
      <c r="C84477" s="513" t="s">
        <v>17</v>
      </c>
      <c r="D84477" s="513" t="s">
        <v>467</v>
      </c>
      <c r="E84477" s="514">
        <v>3.5000000000000003E-2</v>
      </c>
      <c r="F84477" s="513">
        <v>105</v>
      </c>
      <c r="G84477" s="515">
        <v>3.1837664387301268</v>
      </c>
      <c r="H84477" s="515">
        <v>1.187048688778167</v>
      </c>
    </row>
    <row r="84478" spans="1:8">
      <c r="A84478" s="513" t="str">
        <f t="shared" si="1319"/>
        <v>GuatemalaHombre2010-20150.035106</v>
      </c>
      <c r="B84478" s="513" t="s">
        <v>205</v>
      </c>
      <c r="C84478" s="513" t="s">
        <v>17</v>
      </c>
      <c r="D84478" s="513" t="s">
        <v>467</v>
      </c>
      <c r="E84478" s="514">
        <v>3.5000000000000003E-2</v>
      </c>
      <c r="F84478" s="513">
        <v>106</v>
      </c>
      <c r="G84478" s="515">
        <v>3.031680437692021</v>
      </c>
      <c r="H84478" s="515">
        <v>1.1067919710559686</v>
      </c>
    </row>
    <row r="84479" spans="1:8">
      <c r="A84479" s="513" t="str">
        <f t="shared" si="1319"/>
        <v>GuatemalaHombre2010-20150.035107</v>
      </c>
      <c r="B84479" s="513" t="s">
        <v>205</v>
      </c>
      <c r="C84479" s="513" t="s">
        <v>17</v>
      </c>
      <c r="D84479" s="513" t="s">
        <v>467</v>
      </c>
      <c r="E84479" s="514">
        <v>3.5000000000000003E-2</v>
      </c>
      <c r="F84479" s="513">
        <v>107</v>
      </c>
      <c r="G84479" s="515">
        <v>2.8843010902866877</v>
      </c>
      <c r="H84479" s="515">
        <v>1.0281130625330781</v>
      </c>
    </row>
    <row r="84480" spans="1:8">
      <c r="A84480" s="513" t="str">
        <f t="shared" si="1319"/>
        <v>GuatemalaHombre2010-20150.035108</v>
      </c>
      <c r="B84480" s="513" t="s">
        <v>205</v>
      </c>
      <c r="C84480" s="513" t="s">
        <v>17</v>
      </c>
      <c r="D84480" s="513" t="s">
        <v>467</v>
      </c>
      <c r="E84480" s="514">
        <v>3.5000000000000003E-2</v>
      </c>
      <c r="F84480" s="513">
        <v>108</v>
      </c>
      <c r="G84480" s="515">
        <v>2.7410466353085479</v>
      </c>
      <c r="H84480" s="515">
        <v>0.95069317573662671</v>
      </c>
    </row>
    <row r="84481" spans="1:8">
      <c r="A84481" s="513" t="str">
        <f t="shared" si="1319"/>
        <v>GuatemalaHombre2010-20150.035109</v>
      </c>
      <c r="B84481" s="513" t="s">
        <v>205</v>
      </c>
      <c r="C84481" s="513" t="s">
        <v>17</v>
      </c>
      <c r="D84481" s="513" t="s">
        <v>467</v>
      </c>
      <c r="E84481" s="514">
        <v>3.5000000000000003E-2</v>
      </c>
      <c r="F84481" s="513">
        <v>109</v>
      </c>
      <c r="G84481" s="515">
        <v>2.6009587732839408</v>
      </c>
      <c r="H84481" s="515">
        <v>0.87393343625729125</v>
      </c>
    </row>
    <row r="84482" spans="1:8">
      <c r="A84482" s="513" t="str">
        <f t="shared" si="1319"/>
        <v>GuatemalaHombre2010-20150.035110</v>
      </c>
      <c r="B84482" s="513" t="s">
        <v>205</v>
      </c>
      <c r="C84482" s="513" t="s">
        <v>17</v>
      </c>
      <c r="D84482" s="513" t="s">
        <v>467</v>
      </c>
      <c r="E84482" s="514">
        <v>3.5000000000000003E-2</v>
      </c>
      <c r="F84482" s="513">
        <v>110</v>
      </c>
      <c r="G84482" s="515">
        <v>2.4623872720397735</v>
      </c>
      <c r="H84482" s="515">
        <v>0.79673009309440923</v>
      </c>
    </row>
    <row r="84483" spans="1:8">
      <c r="A84483" s="513" t="str">
        <f t="shared" ref="A84483:A84546" si="1320">B84483&amp;C84483&amp;D84483&amp;E84483&amp;F84483</f>
        <v>GuatemalaHombre2010-20150.035111</v>
      </c>
      <c r="B84483" s="513" t="s">
        <v>205</v>
      </c>
      <c r="C84483" s="513" t="s">
        <v>17</v>
      </c>
      <c r="D84483" s="513" t="s">
        <v>467</v>
      </c>
      <c r="E84483" s="514">
        <v>3.5000000000000003E-2</v>
      </c>
      <c r="F84483" s="513">
        <v>111</v>
      </c>
      <c r="G84483" s="515">
        <v>2.2686376844299683</v>
      </c>
      <c r="H84483" s="515">
        <v>0.71703335581268046</v>
      </c>
    </row>
    <row r="84484" spans="1:8">
      <c r="A84484" s="513" t="str">
        <f t="shared" si="1320"/>
        <v>GuatemalaHombre2010-20150.035112</v>
      </c>
      <c r="B84484" s="513" t="s">
        <v>205</v>
      </c>
      <c r="C84484" s="513" t="s">
        <v>17</v>
      </c>
      <c r="D84484" s="513" t="s">
        <v>467</v>
      </c>
      <c r="E84484" s="514">
        <v>3.5000000000000003E-2</v>
      </c>
      <c r="F84484" s="513">
        <v>112</v>
      </c>
      <c r="G84484" s="515">
        <v>2.0868909101031998</v>
      </c>
      <c r="H84484" s="515">
        <v>0.63097186752582002</v>
      </c>
    </row>
    <row r="84485" spans="1:8">
      <c r="A84485" s="513" t="str">
        <f t="shared" si="1320"/>
        <v>GuatemalaHombre2010-20150.035113</v>
      </c>
      <c r="B84485" s="513" t="s">
        <v>205</v>
      </c>
      <c r="C84485" s="513" t="s">
        <v>17</v>
      </c>
      <c r="D84485" s="513" t="s">
        <v>467</v>
      </c>
      <c r="E84485" s="514">
        <v>3.5000000000000003E-2</v>
      </c>
      <c r="F84485" s="513">
        <v>113</v>
      </c>
      <c r="G84485" s="515">
        <v>1.8588693420768925</v>
      </c>
      <c r="H84485" s="515">
        <v>0.53116167271198311</v>
      </c>
    </row>
    <row r="84486" spans="1:8">
      <c r="A84486" s="513" t="str">
        <f t="shared" si="1320"/>
        <v>GuatemalaHombre2010-20150.035114</v>
      </c>
      <c r="B84486" s="513" t="s">
        <v>205</v>
      </c>
      <c r="C84486" s="513" t="s">
        <v>17</v>
      </c>
      <c r="D84486" s="513" t="s">
        <v>467</v>
      </c>
      <c r="E84486" s="514">
        <v>3.5000000000000003E-2</v>
      </c>
      <c r="F84486" s="513">
        <v>114</v>
      </c>
      <c r="G84486" s="515">
        <v>1.8035770372020197</v>
      </c>
      <c r="H84486" s="515">
        <v>0.40388852396894359</v>
      </c>
    </row>
    <row r="84487" spans="1:8">
      <c r="A84487" s="513" t="str">
        <f t="shared" si="1320"/>
        <v>GuatemalaHombre2010-20150.035115</v>
      </c>
      <c r="B84487" s="513" t="s">
        <v>205</v>
      </c>
      <c r="C84487" s="513" t="s">
        <v>17</v>
      </c>
      <c r="D84487" s="513" t="s">
        <v>467</v>
      </c>
      <c r="E84487" s="514">
        <v>3.5000000000000003E-2</v>
      </c>
      <c r="F84487" s="513">
        <v>115</v>
      </c>
      <c r="G84487" s="515">
        <v>1.5056861230140723</v>
      </c>
      <c r="H84487" s="515">
        <v>0.49446326494216919</v>
      </c>
    </row>
    <row r="84488" spans="1:8">
      <c r="A84488" s="513" t="str">
        <f t="shared" si="1320"/>
        <v>GuatemalaHombre2010-20150.035116</v>
      </c>
      <c r="B84488" s="513" t="s">
        <v>205</v>
      </c>
      <c r="C84488" s="513" t="s">
        <v>17</v>
      </c>
      <c r="D84488" s="513" t="s">
        <v>467</v>
      </c>
      <c r="E84488" s="514">
        <v>3.5000000000000003E-2</v>
      </c>
      <c r="F84488" s="513">
        <v>116</v>
      </c>
      <c r="G84488" s="515">
        <v>1</v>
      </c>
      <c r="H84488" s="515">
        <v>0</v>
      </c>
    </row>
    <row r="84489" spans="1:8">
      <c r="A84489" s="513" t="str">
        <f t="shared" si="1320"/>
        <v>GuatemalaMujer2010-20150.03550</v>
      </c>
      <c r="B84489" s="513" t="s">
        <v>205</v>
      </c>
      <c r="C84489" s="513" t="s">
        <v>18</v>
      </c>
      <c r="D84489" s="513" t="s">
        <v>467</v>
      </c>
      <c r="E84489" s="514">
        <v>3.5000000000000003E-2</v>
      </c>
      <c r="F84489" s="513">
        <v>50</v>
      </c>
      <c r="G84489" s="515">
        <v>18.90697926523395</v>
      </c>
      <c r="H84489" s="515">
        <v>2.0432662096651351</v>
      </c>
    </row>
    <row r="84490" spans="1:8">
      <c r="A84490" s="513" t="str">
        <f t="shared" si="1320"/>
        <v>GuatemalaMujer2010-20150.03551</v>
      </c>
      <c r="B84490" s="513" t="s">
        <v>205</v>
      </c>
      <c r="C84490" s="513" t="s">
        <v>18</v>
      </c>
      <c r="D84490" s="513" t="s">
        <v>467</v>
      </c>
      <c r="E84490" s="514">
        <v>3.5000000000000003E-2</v>
      </c>
      <c r="F84490" s="513">
        <v>51</v>
      </c>
      <c r="G84490" s="515">
        <v>18.622794692854729</v>
      </c>
      <c r="H84490" s="515">
        <v>2.0634927222522874</v>
      </c>
    </row>
    <row r="84491" spans="1:8">
      <c r="A84491" s="513" t="str">
        <f t="shared" si="1320"/>
        <v>GuatemalaMujer2010-20150.03552</v>
      </c>
      <c r="B84491" s="513" t="s">
        <v>205</v>
      </c>
      <c r="C84491" s="513" t="s">
        <v>18</v>
      </c>
      <c r="D84491" s="513" t="s">
        <v>467</v>
      </c>
      <c r="E84491" s="514">
        <v>3.5000000000000003E-2</v>
      </c>
      <c r="F84491" s="513">
        <v>52</v>
      </c>
      <c r="G84491" s="515">
        <v>18.331550890696917</v>
      </c>
      <c r="H84491" s="515">
        <v>2.0838503523509959</v>
      </c>
    </row>
    <row r="84492" spans="1:8">
      <c r="A84492" s="513" t="str">
        <f t="shared" si="1320"/>
        <v>GuatemalaMujer2010-20150.03553</v>
      </c>
      <c r="B84492" s="513" t="s">
        <v>205</v>
      </c>
      <c r="C84492" s="513" t="s">
        <v>18</v>
      </c>
      <c r="D84492" s="513" t="s">
        <v>467</v>
      </c>
      <c r="E84492" s="514">
        <v>3.5000000000000003E-2</v>
      </c>
      <c r="F84492" s="513">
        <v>53</v>
      </c>
      <c r="G84492" s="515">
        <v>18.03282751504894</v>
      </c>
      <c r="H84492" s="515">
        <v>2.1045425787488456</v>
      </c>
    </row>
    <row r="84493" spans="1:8">
      <c r="A84493" s="513" t="str">
        <f t="shared" si="1320"/>
        <v>GuatemalaMujer2010-20150.03554</v>
      </c>
      <c r="B84493" s="513" t="s">
        <v>205</v>
      </c>
      <c r="C84493" s="513" t="s">
        <v>18</v>
      </c>
      <c r="D84493" s="513" t="s">
        <v>467</v>
      </c>
      <c r="E84493" s="514">
        <v>3.5000000000000003E-2</v>
      </c>
      <c r="F84493" s="513">
        <v>54</v>
      </c>
      <c r="G84493" s="515">
        <v>17.728825222508682</v>
      </c>
      <c r="H84493" s="515">
        <v>2.1237416836823102</v>
      </c>
    </row>
    <row r="84494" spans="1:8">
      <c r="A84494" s="513" t="str">
        <f t="shared" si="1320"/>
        <v>GuatemalaMujer2010-20150.03555</v>
      </c>
      <c r="B84494" s="513" t="s">
        <v>205</v>
      </c>
      <c r="C84494" s="513" t="s">
        <v>18</v>
      </c>
      <c r="D84494" s="513" t="s">
        <v>467</v>
      </c>
      <c r="E84494" s="514">
        <v>3.5000000000000003E-2</v>
      </c>
      <c r="F84494" s="513">
        <v>55</v>
      </c>
      <c r="G84494" s="515">
        <v>17.419092530540574</v>
      </c>
      <c r="H84494" s="515">
        <v>2.1416781606898248</v>
      </c>
    </row>
    <row r="84495" spans="1:8">
      <c r="A84495" s="513" t="str">
        <f t="shared" si="1320"/>
        <v>GuatemalaMujer2010-20150.03556</v>
      </c>
      <c r="B84495" s="513" t="s">
        <v>205</v>
      </c>
      <c r="C84495" s="513" t="s">
        <v>18</v>
      </c>
      <c r="D84495" s="513" t="s">
        <v>467</v>
      </c>
      <c r="E84495" s="514">
        <v>3.5000000000000003E-2</v>
      </c>
      <c r="F84495" s="513">
        <v>56</v>
      </c>
      <c r="G84495" s="515">
        <v>17.103152537416953</v>
      </c>
      <c r="H84495" s="515">
        <v>2.1589487808708854</v>
      </c>
    </row>
    <row r="84496" spans="1:8">
      <c r="A84496" s="513" t="str">
        <f t="shared" si="1320"/>
        <v>GuatemalaMujer2010-20150.03557</v>
      </c>
      <c r="B84496" s="513" t="s">
        <v>205</v>
      </c>
      <c r="C84496" s="513" t="s">
        <v>18</v>
      </c>
      <c r="D84496" s="513" t="s">
        <v>467</v>
      </c>
      <c r="E84496" s="514">
        <v>3.5000000000000003E-2</v>
      </c>
      <c r="F84496" s="513">
        <v>57</v>
      </c>
      <c r="G84496" s="515">
        <v>16.780501119329145</v>
      </c>
      <c r="H84496" s="515">
        <v>2.1758333776563008</v>
      </c>
    </row>
    <row r="84497" spans="1:8">
      <c r="A84497" s="513" t="str">
        <f t="shared" si="1320"/>
        <v>GuatemalaMujer2010-20150.03558</v>
      </c>
      <c r="B84497" s="513" t="s">
        <v>205</v>
      </c>
      <c r="C84497" s="513" t="s">
        <v>18</v>
      </c>
      <c r="D84497" s="513" t="s">
        <v>467</v>
      </c>
      <c r="E84497" s="514">
        <v>3.5000000000000003E-2</v>
      </c>
      <c r="F84497" s="513">
        <v>58</v>
      </c>
      <c r="G84497" s="515">
        <v>16.450604990855449</v>
      </c>
      <c r="H84497" s="515">
        <v>2.1926361309952718</v>
      </c>
    </row>
    <row r="84498" spans="1:8">
      <c r="A84498" s="513" t="str">
        <f t="shared" si="1320"/>
        <v>GuatemalaMujer2010-20150.03559</v>
      </c>
      <c r="B84498" s="513" t="s">
        <v>205</v>
      </c>
      <c r="C84498" s="513" t="s">
        <v>18</v>
      </c>
      <c r="D84498" s="513" t="s">
        <v>467</v>
      </c>
      <c r="E84498" s="514">
        <v>3.5000000000000003E-2</v>
      </c>
      <c r="F84498" s="513">
        <v>59</v>
      </c>
      <c r="G84498" s="515">
        <v>16.117589795581544</v>
      </c>
      <c r="H84498" s="515">
        <v>2.2061850753390204</v>
      </c>
    </row>
    <row r="84499" spans="1:8">
      <c r="A84499" s="513" t="str">
        <f t="shared" si="1320"/>
        <v>GuatemalaMujer2010-20150.03560</v>
      </c>
      <c r="B84499" s="513" t="s">
        <v>205</v>
      </c>
      <c r="C84499" s="513" t="s">
        <v>18</v>
      </c>
      <c r="D84499" s="513" t="s">
        <v>467</v>
      </c>
      <c r="E84499" s="514">
        <v>3.5000000000000003E-2</v>
      </c>
      <c r="F84499" s="513">
        <v>60</v>
      </c>
      <c r="G84499" s="515">
        <v>15.780868073926202</v>
      </c>
      <c r="H84499" s="515">
        <v>2.2168422008561057</v>
      </c>
    </row>
    <row r="84500" spans="1:8">
      <c r="A84500" s="513" t="str">
        <f t="shared" si="1320"/>
        <v>GuatemalaMujer2010-20150.03561</v>
      </c>
      <c r="B84500" s="513" t="s">
        <v>205</v>
      </c>
      <c r="C84500" s="513" t="s">
        <v>18</v>
      </c>
      <c r="D84500" s="513" t="s">
        <v>467</v>
      </c>
      <c r="E84500" s="514">
        <v>3.5000000000000003E-2</v>
      </c>
      <c r="F84500" s="513">
        <v>61</v>
      </c>
      <c r="G84500" s="515">
        <v>15.439818656253109</v>
      </c>
      <c r="H84500" s="515">
        <v>2.2263336964664022</v>
      </c>
    </row>
    <row r="84501" spans="1:8">
      <c r="A84501" s="513" t="str">
        <f t="shared" si="1320"/>
        <v>GuatemalaMujer2010-20150.03562</v>
      </c>
      <c r="B84501" s="513" t="s">
        <v>205</v>
      </c>
      <c r="C84501" s="513" t="s">
        <v>18</v>
      </c>
      <c r="D84501" s="513" t="s">
        <v>467</v>
      </c>
      <c r="E84501" s="514">
        <v>3.5000000000000003E-2</v>
      </c>
      <c r="F84501" s="513">
        <v>62</v>
      </c>
      <c r="G84501" s="515">
        <v>15.093783445148627</v>
      </c>
      <c r="H84501" s="515">
        <v>2.2350997129489256</v>
      </c>
    </row>
    <row r="84502" spans="1:8">
      <c r="A84502" s="513" t="str">
        <f t="shared" si="1320"/>
        <v>GuatemalaMujer2010-20150.03563</v>
      </c>
      <c r="B84502" s="513" t="s">
        <v>205</v>
      </c>
      <c r="C84502" s="513" t="s">
        <v>18</v>
      </c>
      <c r="D84502" s="513" t="s">
        <v>467</v>
      </c>
      <c r="E84502" s="514">
        <v>3.5000000000000003E-2</v>
      </c>
      <c r="F84502" s="513">
        <v>63</v>
      </c>
      <c r="G84502" s="515">
        <v>14.742063932262091</v>
      </c>
      <c r="H84502" s="515">
        <v>2.243613614427745</v>
      </c>
    </row>
    <row r="84503" spans="1:8">
      <c r="A84503" s="513" t="str">
        <f t="shared" si="1320"/>
        <v>GuatemalaMujer2010-20150.03564</v>
      </c>
      <c r="B84503" s="513" t="s">
        <v>205</v>
      </c>
      <c r="C84503" s="513" t="s">
        <v>18</v>
      </c>
      <c r="D84503" s="513" t="s">
        <v>467</v>
      </c>
      <c r="E84503" s="514">
        <v>3.5000000000000003E-2</v>
      </c>
      <c r="F84503" s="513">
        <v>64</v>
      </c>
      <c r="G84503" s="515">
        <v>14.389196871926998</v>
      </c>
      <c r="H84503" s="515">
        <v>2.2486118072125931</v>
      </c>
    </row>
    <row r="84504" spans="1:8">
      <c r="A84504" s="513" t="str">
        <f t="shared" si="1320"/>
        <v>GuatemalaMujer2010-20150.03565</v>
      </c>
      <c r="B84504" s="513" t="s">
        <v>205</v>
      </c>
      <c r="C84504" s="513" t="s">
        <v>18</v>
      </c>
      <c r="D84504" s="513" t="s">
        <v>467</v>
      </c>
      <c r="E84504" s="514">
        <v>3.5000000000000003E-2</v>
      </c>
      <c r="F84504" s="513">
        <v>65</v>
      </c>
      <c r="G84504" s="515">
        <v>14.034388225412812</v>
      </c>
      <c r="H84504" s="515">
        <v>2.2506512130417713</v>
      </c>
    </row>
    <row r="84505" spans="1:8">
      <c r="A84505" s="513" t="str">
        <f t="shared" si="1320"/>
        <v>GuatemalaMujer2010-20150.03566</v>
      </c>
      <c r="B84505" s="513" t="s">
        <v>205</v>
      </c>
      <c r="C84505" s="513" t="s">
        <v>18</v>
      </c>
      <c r="D84505" s="513" t="s">
        <v>467</v>
      </c>
      <c r="E84505" s="514">
        <v>3.5000000000000003E-2</v>
      </c>
      <c r="F84505" s="513">
        <v>66</v>
      </c>
      <c r="G84505" s="515">
        <v>13.676798715568525</v>
      </c>
      <c r="H84505" s="515">
        <v>2.2521922228297755</v>
      </c>
    </row>
    <row r="84506" spans="1:8">
      <c r="A84506" s="513" t="str">
        <f t="shared" si="1320"/>
        <v>GuatemalaMujer2010-20150.03567</v>
      </c>
      <c r="B84506" s="513" t="s">
        <v>205</v>
      </c>
      <c r="C84506" s="513" t="s">
        <v>18</v>
      </c>
      <c r="D84506" s="513" t="s">
        <v>467</v>
      </c>
      <c r="E84506" s="514">
        <v>3.5000000000000003E-2</v>
      </c>
      <c r="F84506" s="513">
        <v>67</v>
      </c>
      <c r="G84506" s="515">
        <v>13.315538025924729</v>
      </c>
      <c r="H84506" s="515">
        <v>2.2538839696067368</v>
      </c>
    </row>
    <row r="84507" spans="1:8">
      <c r="A84507" s="513" t="str">
        <f t="shared" si="1320"/>
        <v>GuatemalaMujer2010-20150.03568</v>
      </c>
      <c r="B84507" s="513" t="s">
        <v>205</v>
      </c>
      <c r="C84507" s="513" t="s">
        <v>18</v>
      </c>
      <c r="D84507" s="513" t="s">
        <v>467</v>
      </c>
      <c r="E84507" s="514">
        <v>3.5000000000000003E-2</v>
      </c>
      <c r="F84507" s="513">
        <v>68</v>
      </c>
      <c r="G84507" s="515">
        <v>12.949658408631826</v>
      </c>
      <c r="H84507" s="515">
        <v>2.2564302165771806</v>
      </c>
    </row>
    <row r="84508" spans="1:8">
      <c r="A84508" s="513" t="str">
        <f t="shared" si="1320"/>
        <v>GuatemalaMujer2010-20150.03569</v>
      </c>
      <c r="B84508" s="513" t="s">
        <v>205</v>
      </c>
      <c r="C84508" s="513" t="s">
        <v>18</v>
      </c>
      <c r="D84508" s="513" t="s">
        <v>467</v>
      </c>
      <c r="E84508" s="514">
        <v>3.5000000000000003E-2</v>
      </c>
      <c r="F84508" s="513">
        <v>69</v>
      </c>
      <c r="G84508" s="515">
        <v>12.586555141487839</v>
      </c>
      <c r="H84508" s="515">
        <v>2.2548622047123121</v>
      </c>
    </row>
    <row r="84509" spans="1:8">
      <c r="A84509" s="513" t="str">
        <f t="shared" si="1320"/>
        <v>GuatemalaMujer2010-20150.03570</v>
      </c>
      <c r="B84509" s="513" t="s">
        <v>205</v>
      </c>
      <c r="C84509" s="513" t="s">
        <v>18</v>
      </c>
      <c r="D84509" s="513" t="s">
        <v>467</v>
      </c>
      <c r="E84509" s="514">
        <v>3.5000000000000003E-2</v>
      </c>
      <c r="F84509" s="513">
        <v>70</v>
      </c>
      <c r="G84509" s="515">
        <v>12.225129802683373</v>
      </c>
      <c r="H84509" s="515">
        <v>2.2499784844454567</v>
      </c>
    </row>
    <row r="84510" spans="1:8">
      <c r="A84510" s="513" t="str">
        <f t="shared" si="1320"/>
        <v>GuatemalaMujer2010-20150.03571</v>
      </c>
      <c r="B84510" s="513" t="s">
        <v>205</v>
      </c>
      <c r="C84510" s="513" t="s">
        <v>18</v>
      </c>
      <c r="D84510" s="513" t="s">
        <v>467</v>
      </c>
      <c r="E84510" s="514">
        <v>3.5000000000000003E-2</v>
      </c>
      <c r="F84510" s="513">
        <v>71</v>
      </c>
      <c r="G84510" s="515">
        <v>11.864230121450662</v>
      </c>
      <c r="H84510" s="515">
        <v>2.2444787125871062</v>
      </c>
    </row>
    <row r="84511" spans="1:8">
      <c r="A84511" s="513" t="str">
        <f t="shared" si="1320"/>
        <v>GuatemalaMujer2010-20150.03572</v>
      </c>
      <c r="B84511" s="513" t="s">
        <v>205</v>
      </c>
      <c r="C84511" s="513" t="s">
        <v>18</v>
      </c>
      <c r="D84511" s="513" t="s">
        <v>467</v>
      </c>
      <c r="E84511" s="514">
        <v>3.5000000000000003E-2</v>
      </c>
      <c r="F84511" s="513">
        <v>72</v>
      </c>
      <c r="G84511" s="515">
        <v>11.502638843692324</v>
      </c>
      <c r="H84511" s="515">
        <v>2.2392732474075654</v>
      </c>
    </row>
    <row r="84512" spans="1:8">
      <c r="A84512" s="513" t="str">
        <f t="shared" si="1320"/>
        <v>GuatemalaMujer2010-20150.03573</v>
      </c>
      <c r="B84512" s="513" t="s">
        <v>205</v>
      </c>
      <c r="C84512" s="513" t="s">
        <v>18</v>
      </c>
      <c r="D84512" s="513" t="s">
        <v>467</v>
      </c>
      <c r="E84512" s="514">
        <v>3.5000000000000003E-2</v>
      </c>
      <c r="F84512" s="513">
        <v>73</v>
      </c>
      <c r="G84512" s="515">
        <v>11.139061317562012</v>
      </c>
      <c r="H84512" s="515">
        <v>2.2353654396897267</v>
      </c>
    </row>
    <row r="84513" spans="1:8">
      <c r="A84513" s="513" t="str">
        <f t="shared" si="1320"/>
        <v>GuatemalaMujer2010-20150.03574</v>
      </c>
      <c r="B84513" s="513" t="s">
        <v>205</v>
      </c>
      <c r="C84513" s="513" t="s">
        <v>18</v>
      </c>
      <c r="D84513" s="513" t="s">
        <v>467</v>
      </c>
      <c r="E84513" s="514">
        <v>3.5000000000000003E-2</v>
      </c>
      <c r="F84513" s="513">
        <v>74</v>
      </c>
      <c r="G84513" s="515">
        <v>10.782781944767526</v>
      </c>
      <c r="H84513" s="515">
        <v>2.2269316087325093</v>
      </c>
    </row>
    <row r="84514" spans="1:8">
      <c r="A84514" s="513" t="str">
        <f t="shared" si="1320"/>
        <v>GuatemalaMujer2010-20150.03575</v>
      </c>
      <c r="B84514" s="513" t="s">
        <v>205</v>
      </c>
      <c r="C84514" s="513" t="s">
        <v>18</v>
      </c>
      <c r="D84514" s="513" t="s">
        <v>467</v>
      </c>
      <c r="E84514" s="514">
        <v>3.5000000000000003E-2</v>
      </c>
      <c r="F84514" s="513">
        <v>75</v>
      </c>
      <c r="G84514" s="515">
        <v>10.432336512483733</v>
      </c>
      <c r="H84514" s="515">
        <v>2.2150586678515443</v>
      </c>
    </row>
    <row r="84515" spans="1:8">
      <c r="A84515" s="513" t="str">
        <f t="shared" si="1320"/>
        <v>GuatemalaMujer2010-20150.03576</v>
      </c>
      <c r="B84515" s="513" t="s">
        <v>205</v>
      </c>
      <c r="C84515" s="513" t="s">
        <v>18</v>
      </c>
      <c r="D84515" s="513" t="s">
        <v>467</v>
      </c>
      <c r="E84515" s="514">
        <v>3.5000000000000003E-2</v>
      </c>
      <c r="F84515" s="513">
        <v>76</v>
      </c>
      <c r="G84515" s="515">
        <v>10.08620732218071</v>
      </c>
      <c r="H84515" s="515">
        <v>2.2094545778789629</v>
      </c>
    </row>
    <row r="84516" spans="1:8">
      <c r="A84516" s="513" t="str">
        <f t="shared" si="1320"/>
        <v>GuatemalaMujer2010-20150.03577</v>
      </c>
      <c r="B84516" s="513" t="s">
        <v>205</v>
      </c>
      <c r="C84516" s="513" t="s">
        <v>18</v>
      </c>
      <c r="D84516" s="513" t="s">
        <v>467</v>
      </c>
      <c r="E84516" s="514">
        <v>3.5000000000000003E-2</v>
      </c>
      <c r="F84516" s="513">
        <v>77</v>
      </c>
      <c r="G84516" s="515">
        <v>9.7428025710675286</v>
      </c>
      <c r="H84516" s="515">
        <v>2.2113309778699262</v>
      </c>
    </row>
    <row r="84517" spans="1:8">
      <c r="A84517" s="513" t="str">
        <f t="shared" si="1320"/>
        <v>GuatemalaMujer2010-20150.03578</v>
      </c>
      <c r="B84517" s="513" t="s">
        <v>205</v>
      </c>
      <c r="C84517" s="513" t="s">
        <v>18</v>
      </c>
      <c r="D84517" s="513" t="s">
        <v>467</v>
      </c>
      <c r="E84517" s="514">
        <v>3.5000000000000003E-2</v>
      </c>
      <c r="F84517" s="513">
        <v>78</v>
      </c>
      <c r="G84517" s="515">
        <v>9.400433279982602</v>
      </c>
      <c r="H84517" s="515">
        <v>2.2220149728810612</v>
      </c>
    </row>
    <row r="84518" spans="1:8">
      <c r="A84518" s="513" t="str">
        <f t="shared" si="1320"/>
        <v>GuatemalaMujer2010-20150.03579</v>
      </c>
      <c r="B84518" s="513" t="s">
        <v>205</v>
      </c>
      <c r="C84518" s="513" t="s">
        <v>18</v>
      </c>
      <c r="D84518" s="513" t="s">
        <v>467</v>
      </c>
      <c r="E84518" s="514">
        <v>3.5000000000000003E-2</v>
      </c>
      <c r="F84518" s="513">
        <v>79</v>
      </c>
      <c r="G84518" s="515">
        <v>9.0838703456578713</v>
      </c>
      <c r="H84518" s="515">
        <v>2.2259404372461375</v>
      </c>
    </row>
    <row r="84519" spans="1:8">
      <c r="A84519" s="513" t="str">
        <f t="shared" si="1320"/>
        <v>GuatemalaMujer2010-20150.03580</v>
      </c>
      <c r="B84519" s="513" t="s">
        <v>205</v>
      </c>
      <c r="C84519" s="513" t="s">
        <v>18</v>
      </c>
      <c r="D84519" s="513" t="s">
        <v>467</v>
      </c>
      <c r="E84519" s="514">
        <v>3.5000000000000003E-2</v>
      </c>
      <c r="F84519" s="513">
        <v>80</v>
      </c>
      <c r="G84519" s="515">
        <v>8.7917386856913868</v>
      </c>
      <c r="H84519" s="515">
        <v>2.2225680762858091</v>
      </c>
    </row>
    <row r="84520" spans="1:8">
      <c r="A84520" s="513" t="str">
        <f t="shared" si="1320"/>
        <v>GuatemalaMujer2010-20150.03581</v>
      </c>
      <c r="B84520" s="513" t="s">
        <v>205</v>
      </c>
      <c r="C84520" s="513" t="s">
        <v>18</v>
      </c>
      <c r="D84520" s="513" t="s">
        <v>467</v>
      </c>
      <c r="E84520" s="514">
        <v>3.5000000000000003E-2</v>
      </c>
      <c r="F84520" s="513">
        <v>81</v>
      </c>
      <c r="G84520" s="515">
        <v>8.5229573883461267</v>
      </c>
      <c r="H84520" s="515">
        <v>2.1626306785299354</v>
      </c>
    </row>
    <row r="84521" spans="1:8">
      <c r="A84521" s="513" t="str">
        <f t="shared" si="1320"/>
        <v>GuatemalaMujer2010-20150.03582</v>
      </c>
      <c r="B84521" s="513" t="s">
        <v>205</v>
      </c>
      <c r="C84521" s="513" t="s">
        <v>18</v>
      </c>
      <c r="D84521" s="513" t="s">
        <v>467</v>
      </c>
      <c r="E84521" s="514">
        <v>3.5000000000000003E-2</v>
      </c>
      <c r="F84521" s="513">
        <v>82</v>
      </c>
      <c r="G84521" s="515">
        <v>8.2767440771657945</v>
      </c>
      <c r="H84521" s="515">
        <v>2.0882998587054544</v>
      </c>
    </row>
    <row r="84522" spans="1:8">
      <c r="A84522" s="513" t="str">
        <f t="shared" si="1320"/>
        <v>GuatemalaMujer2010-20150.03583</v>
      </c>
      <c r="B84522" s="513" t="s">
        <v>205</v>
      </c>
      <c r="C84522" s="513" t="s">
        <v>18</v>
      </c>
      <c r="D84522" s="513" t="s">
        <v>467</v>
      </c>
      <c r="E84522" s="514">
        <v>3.5000000000000003E-2</v>
      </c>
      <c r="F84522" s="513">
        <v>83</v>
      </c>
      <c r="G84522" s="515">
        <v>8.0526284286595775</v>
      </c>
      <c r="H84522" s="515">
        <v>1.9989035549638094</v>
      </c>
    </row>
    <row r="84523" spans="1:8">
      <c r="A84523" s="513" t="str">
        <f t="shared" si="1320"/>
        <v>GuatemalaMujer2010-20150.03584</v>
      </c>
      <c r="B84523" s="513" t="s">
        <v>205</v>
      </c>
      <c r="C84523" s="513" t="s">
        <v>18</v>
      </c>
      <c r="D84523" s="513" t="s">
        <v>467</v>
      </c>
      <c r="E84523" s="514">
        <v>3.5000000000000003E-2</v>
      </c>
      <c r="F84523" s="513">
        <v>84</v>
      </c>
      <c r="G84523" s="515">
        <v>7.7442029723476367</v>
      </c>
      <c r="H84523" s="515">
        <v>1.9603257969739656</v>
      </c>
    </row>
    <row r="84524" spans="1:8">
      <c r="A84524" s="513" t="str">
        <f t="shared" si="1320"/>
        <v>GuatemalaMujer2010-20150.03585</v>
      </c>
      <c r="B84524" s="513" t="s">
        <v>205</v>
      </c>
      <c r="C84524" s="513" t="s">
        <v>18</v>
      </c>
      <c r="D84524" s="513" t="s">
        <v>467</v>
      </c>
      <c r="E84524" s="514">
        <v>3.5000000000000003E-2</v>
      </c>
      <c r="F84524" s="513">
        <v>85</v>
      </c>
      <c r="G84524" s="515">
        <v>7.4408435970052018</v>
      </c>
      <c r="H84524" s="515">
        <v>1.920124021484408</v>
      </c>
    </row>
    <row r="84525" spans="1:8">
      <c r="A84525" s="513" t="str">
        <f t="shared" si="1320"/>
        <v>GuatemalaMujer2010-20150.03586</v>
      </c>
      <c r="B84525" s="513" t="s">
        <v>205</v>
      </c>
      <c r="C84525" s="513" t="s">
        <v>18</v>
      </c>
      <c r="D84525" s="513" t="s">
        <v>467</v>
      </c>
      <c r="E84525" s="514">
        <v>3.5000000000000003E-2</v>
      </c>
      <c r="F84525" s="513">
        <v>86</v>
      </c>
      <c r="G84525" s="515">
        <v>7.14285905824367</v>
      </c>
      <c r="H84525" s="515">
        <v>1.8783992795498439</v>
      </c>
    </row>
    <row r="84526" spans="1:8">
      <c r="A84526" s="513" t="str">
        <f t="shared" si="1320"/>
        <v>GuatemalaMujer2010-20150.03587</v>
      </c>
      <c r="B84526" s="513" t="s">
        <v>205</v>
      </c>
      <c r="C84526" s="513" t="s">
        <v>18</v>
      </c>
      <c r="D84526" s="513" t="s">
        <v>467</v>
      </c>
      <c r="E84526" s="514">
        <v>3.5000000000000003E-2</v>
      </c>
      <c r="F84526" s="513">
        <v>87</v>
      </c>
      <c r="G84526" s="515">
        <v>6.8505420448614958</v>
      </c>
      <c r="H84526" s="515">
        <v>1.8352570560804498</v>
      </c>
    </row>
    <row r="84527" spans="1:8">
      <c r="A84527" s="513" t="str">
        <f t="shared" si="1320"/>
        <v>GuatemalaMujer2010-20150.03588</v>
      </c>
      <c r="B84527" s="513" t="s">
        <v>205</v>
      </c>
      <c r="C84527" s="513" t="s">
        <v>18</v>
      </c>
      <c r="D84527" s="513" t="s">
        <v>467</v>
      </c>
      <c r="E84527" s="514">
        <v>3.5000000000000003E-2</v>
      </c>
      <c r="F84527" s="513">
        <v>88</v>
      </c>
      <c r="G84527" s="515">
        <v>6.5641679959253629</v>
      </c>
      <c r="H84527" s="515">
        <v>1.7908064300522146</v>
      </c>
    </row>
    <row r="84528" spans="1:8">
      <c r="A84528" s="513" t="str">
        <f t="shared" si="1320"/>
        <v>GuatemalaMujer2010-20150.03589</v>
      </c>
      <c r="B84528" s="513" t="s">
        <v>205</v>
      </c>
      <c r="C84528" s="513" t="s">
        <v>18</v>
      </c>
      <c r="D84528" s="513" t="s">
        <v>467</v>
      </c>
      <c r="E84528" s="514">
        <v>3.5000000000000003E-2</v>
      </c>
      <c r="F84528" s="513">
        <v>89</v>
      </c>
      <c r="G84528" s="515">
        <v>6.2839935957129027</v>
      </c>
      <c r="H84528" s="515">
        <v>1.7451593866681856</v>
      </c>
    </row>
    <row r="84529" spans="1:8">
      <c r="A84529" s="513" t="str">
        <f t="shared" si="1320"/>
        <v>GuatemalaMujer2010-20150.03590</v>
      </c>
      <c r="B84529" s="513" t="s">
        <v>205</v>
      </c>
      <c r="C84529" s="513" t="s">
        <v>18</v>
      </c>
      <c r="D84529" s="513" t="s">
        <v>467</v>
      </c>
      <c r="E84529" s="514">
        <v>3.5000000000000003E-2</v>
      </c>
      <c r="F84529" s="513">
        <v>90</v>
      </c>
      <c r="G84529" s="515">
        <v>6.0102557092055813</v>
      </c>
      <c r="H84529" s="515">
        <v>1.6984299826393092</v>
      </c>
    </row>
    <row r="84530" spans="1:8">
      <c r="A84530" s="513" t="str">
        <f t="shared" si="1320"/>
        <v>GuatemalaMujer2010-20150.03591</v>
      </c>
      <c r="B84530" s="513" t="s">
        <v>205</v>
      </c>
      <c r="C84530" s="513" t="s">
        <v>18</v>
      </c>
      <c r="D84530" s="513" t="s">
        <v>467</v>
      </c>
      <c r="E84530" s="514">
        <v>3.5000000000000003E-2</v>
      </c>
      <c r="F84530" s="513">
        <v>91</v>
      </c>
      <c r="G84530" s="515">
        <v>5.743170223655615</v>
      </c>
      <c r="H84530" s="515">
        <v>1.6507335097510467</v>
      </c>
    </row>
    <row r="84531" spans="1:8">
      <c r="A84531" s="513" t="str">
        <f t="shared" si="1320"/>
        <v>GuatemalaMujer2010-20150.03592</v>
      </c>
      <c r="B84531" s="513" t="s">
        <v>205</v>
      </c>
      <c r="C84531" s="513" t="s">
        <v>18</v>
      </c>
      <c r="D84531" s="513" t="s">
        <v>467</v>
      </c>
      <c r="E84531" s="514">
        <v>3.5000000000000003E-2</v>
      </c>
      <c r="F84531" s="513">
        <v>92</v>
      </c>
      <c r="G84531" s="515">
        <v>5.4829311946252375</v>
      </c>
      <c r="H84531" s="515">
        <v>1.6021856121273752</v>
      </c>
    </row>
    <row r="84532" spans="1:8">
      <c r="A84532" s="513" t="str">
        <f t="shared" si="1320"/>
        <v>GuatemalaMujer2010-20150.03593</v>
      </c>
      <c r="B84532" s="513" t="s">
        <v>205</v>
      </c>
      <c r="C84532" s="513" t="s">
        <v>18</v>
      </c>
      <c r="D84532" s="513" t="s">
        <v>467</v>
      </c>
      <c r="E84532" s="514">
        <v>3.5000000000000003E-2</v>
      </c>
      <c r="F84532" s="513">
        <v>93</v>
      </c>
      <c r="G84532" s="515">
        <v>5.2297101953645395</v>
      </c>
      <c r="H84532" s="515">
        <v>1.5529012365113293</v>
      </c>
    </row>
    <row r="84533" spans="1:8">
      <c r="A84533" s="513" t="str">
        <f t="shared" si="1320"/>
        <v>GuatemalaMujer2010-20150.03594</v>
      </c>
      <c r="B84533" s="513" t="s">
        <v>205</v>
      </c>
      <c r="C84533" s="513" t="s">
        <v>18</v>
      </c>
      <c r="D84533" s="513" t="s">
        <v>467</v>
      </c>
      <c r="E84533" s="514">
        <v>3.5000000000000003E-2</v>
      </c>
      <c r="F84533" s="513">
        <v>94</v>
      </c>
      <c r="G84533" s="515">
        <v>4.983655525251808</v>
      </c>
      <c r="H84533" s="515">
        <v>1.5029938128431983</v>
      </c>
    </row>
    <row r="84534" spans="1:8">
      <c r="A84534" s="513" t="str">
        <f t="shared" si="1320"/>
        <v>GuatemalaMujer2010-20150.03595</v>
      </c>
      <c r="B84534" s="513" t="s">
        <v>205</v>
      </c>
      <c r="C84534" s="513" t="s">
        <v>18</v>
      </c>
      <c r="D84534" s="513" t="s">
        <v>467</v>
      </c>
      <c r="E84534" s="514">
        <v>3.5000000000000003E-2</v>
      </c>
      <c r="F84534" s="513">
        <v>95</v>
      </c>
      <c r="G84534" s="515">
        <v>4.7448919721454681</v>
      </c>
      <c r="H84534" s="515">
        <v>1.4525740427244245</v>
      </c>
    </row>
    <row r="84535" spans="1:8">
      <c r="A84535" s="513" t="str">
        <f t="shared" si="1320"/>
        <v>GuatemalaMujer2010-20150.03596</v>
      </c>
      <c r="B84535" s="513" t="s">
        <v>205</v>
      </c>
      <c r="C84535" s="513" t="s">
        <v>18</v>
      </c>
      <c r="D84535" s="513" t="s">
        <v>467</v>
      </c>
      <c r="E84535" s="514">
        <v>3.5000000000000003E-2</v>
      </c>
      <c r="F84535" s="513">
        <v>96</v>
      </c>
      <c r="G84535" s="515">
        <v>4.5135204884699505</v>
      </c>
      <c r="H84535" s="515">
        <v>1.4017487158877051</v>
      </c>
    </row>
    <row r="84536" spans="1:8">
      <c r="A84536" s="513" t="str">
        <f t="shared" si="1320"/>
        <v>GuatemalaMujer2010-20150.03597</v>
      </c>
      <c r="B84536" s="513" t="s">
        <v>205</v>
      </c>
      <c r="C84536" s="513" t="s">
        <v>18</v>
      </c>
      <c r="D84536" s="513" t="s">
        <v>467</v>
      </c>
      <c r="E84536" s="514">
        <v>3.5000000000000003E-2</v>
      </c>
      <c r="F84536" s="513">
        <v>97</v>
      </c>
      <c r="G84536" s="515">
        <v>4.289618063497687</v>
      </c>
      <c r="H84536" s="515">
        <v>1.3506193499798691</v>
      </c>
    </row>
    <row r="84537" spans="1:8">
      <c r="A84537" s="513" t="str">
        <f t="shared" si="1320"/>
        <v>GuatemalaMujer2010-20150.03598</v>
      </c>
      <c r="B84537" s="513" t="s">
        <v>205</v>
      </c>
      <c r="C84537" s="513" t="s">
        <v>18</v>
      </c>
      <c r="D84537" s="513" t="s">
        <v>467</v>
      </c>
      <c r="E84537" s="514">
        <v>3.5000000000000003E-2</v>
      </c>
      <c r="F84537" s="513">
        <v>98</v>
      </c>
      <c r="G84537" s="515">
        <v>4.0732378805685281</v>
      </c>
      <c r="H84537" s="515">
        <v>1.2992804260888606</v>
      </c>
    </row>
    <row r="84538" spans="1:8">
      <c r="A84538" s="513" t="str">
        <f t="shared" si="1320"/>
        <v>GuatemalaMujer2010-20150.03599</v>
      </c>
      <c r="B84538" s="513" t="s">
        <v>205</v>
      </c>
      <c r="C84538" s="513" t="s">
        <v>18</v>
      </c>
      <c r="D84538" s="513" t="s">
        <v>467</v>
      </c>
      <c r="E84538" s="514">
        <v>3.5000000000000003E-2</v>
      </c>
      <c r="F84538" s="513">
        <v>99</v>
      </c>
      <c r="G84538" s="515">
        <v>3.8644095531018663</v>
      </c>
      <c r="H84538" s="515">
        <v>1.2478171193351193</v>
      </c>
    </row>
    <row r="84539" spans="1:8">
      <c r="A84539" s="513" t="str">
        <f t="shared" si="1320"/>
        <v>GuatemalaMujer2010-20150.035100</v>
      </c>
      <c r="B84539" s="513" t="s">
        <v>205</v>
      </c>
      <c r="C84539" s="513" t="s">
        <v>18</v>
      </c>
      <c r="D84539" s="513" t="s">
        <v>467</v>
      </c>
      <c r="E84539" s="514">
        <v>3.5000000000000003E-2</v>
      </c>
      <c r="F84539" s="513">
        <v>100</v>
      </c>
      <c r="G84539" s="515">
        <v>3.6631392632312885</v>
      </c>
      <c r="H84539" s="515">
        <v>1.1963022376567249</v>
      </c>
    </row>
    <row r="84540" spans="1:8">
      <c r="A84540" s="513" t="str">
        <f t="shared" si="1320"/>
        <v>GuatemalaMujer2010-20150.035101</v>
      </c>
      <c r="B84540" s="513" t="s">
        <v>205</v>
      </c>
      <c r="C84540" s="513" t="s">
        <v>18</v>
      </c>
      <c r="D84540" s="513" t="s">
        <v>467</v>
      </c>
      <c r="E84540" s="514">
        <v>3.5000000000000003E-2</v>
      </c>
      <c r="F84540" s="513">
        <v>101</v>
      </c>
      <c r="G84540" s="515">
        <v>3.4694103315242386</v>
      </c>
      <c r="H84540" s="515">
        <v>1.1447914392252392</v>
      </c>
    </row>
    <row r="84541" spans="1:8">
      <c r="A84541" s="513" t="str">
        <f t="shared" si="1320"/>
        <v>GuatemalaMujer2010-20150.035102</v>
      </c>
      <c r="B84541" s="513" t="s">
        <v>205</v>
      </c>
      <c r="C84541" s="513" t="s">
        <v>18</v>
      </c>
      <c r="D84541" s="513" t="s">
        <v>467</v>
      </c>
      <c r="E84541" s="514">
        <v>3.5000000000000003E-2</v>
      </c>
      <c r="F84541" s="513">
        <v>102</v>
      </c>
      <c r="G84541" s="515">
        <v>3.2831835099922526</v>
      </c>
      <c r="H84541" s="515">
        <v>1.093315926812517</v>
      </c>
    </row>
    <row r="84542" spans="1:8">
      <c r="A84542" s="513" t="str">
        <f t="shared" si="1320"/>
        <v>GuatemalaMujer2010-20150.035103</v>
      </c>
      <c r="B84542" s="513" t="s">
        <v>205</v>
      </c>
      <c r="C84542" s="513" t="s">
        <v>18</v>
      </c>
      <c r="D84542" s="513" t="s">
        <v>467</v>
      </c>
      <c r="E84542" s="514">
        <v>3.5000000000000003E-2</v>
      </c>
      <c r="F84542" s="513">
        <v>103</v>
      </c>
      <c r="G84542" s="515">
        <v>3.1043972545614373</v>
      </c>
      <c r="H84542" s="515">
        <v>1.0418702660768155</v>
      </c>
    </row>
    <row r="84543" spans="1:8">
      <c r="A84543" s="513" t="str">
        <f t="shared" si="1320"/>
        <v>GuatemalaMujer2010-20150.035104</v>
      </c>
      <c r="B84543" s="513" t="s">
        <v>205</v>
      </c>
      <c r="C84543" s="513" t="s">
        <v>18</v>
      </c>
      <c r="D84543" s="513" t="s">
        <v>467</v>
      </c>
      <c r="E84543" s="514">
        <v>3.5000000000000003E-2</v>
      </c>
      <c r="F84543" s="513">
        <v>104</v>
      </c>
      <c r="G84543" s="515">
        <v>2.9329674547656488</v>
      </c>
      <c r="H84543" s="515">
        <v>0.99039160697982886</v>
      </c>
    </row>
    <row r="84544" spans="1:8">
      <c r="A84544" s="513" t="str">
        <f t="shared" si="1320"/>
        <v>GuatemalaMujer2010-20150.035105</v>
      </c>
      <c r="B84544" s="513" t="s">
        <v>205</v>
      </c>
      <c r="C84544" s="513" t="s">
        <v>18</v>
      </c>
      <c r="D84544" s="513" t="s">
        <v>467</v>
      </c>
      <c r="E84544" s="514">
        <v>3.5000000000000003E-2</v>
      </c>
      <c r="F84544" s="513">
        <v>105</v>
      </c>
      <c r="G84544" s="515">
        <v>2.7687861023258811</v>
      </c>
      <c r="H84544" s="515">
        <v>0.93872271385509121</v>
      </c>
    </row>
    <row r="84545" spans="1:8">
      <c r="A84545" s="513" t="str">
        <f t="shared" si="1320"/>
        <v>GuatemalaMujer2010-20150.035106</v>
      </c>
      <c r="B84545" s="513" t="s">
        <v>205</v>
      </c>
      <c r="C84545" s="513" t="s">
        <v>18</v>
      </c>
      <c r="D84545" s="513" t="s">
        <v>467</v>
      </c>
      <c r="E84545" s="514">
        <v>3.5000000000000003E-2</v>
      </c>
      <c r="F84545" s="513">
        <v>106</v>
      </c>
      <c r="G84545" s="515">
        <v>2.611718343571674</v>
      </c>
      <c r="H84545" s="515">
        <v>0.88654346999803435</v>
      </c>
    </row>
    <row r="84546" spans="1:8">
      <c r="A84546" s="513" t="str">
        <f t="shared" si="1320"/>
        <v>GuatemalaMujer2010-20150.035107</v>
      </c>
      <c r="B84546" s="513" t="s">
        <v>205</v>
      </c>
      <c r="C84546" s="513" t="s">
        <v>18</v>
      </c>
      <c r="D84546" s="513" t="s">
        <v>467</v>
      </c>
      <c r="E84546" s="514">
        <v>3.5000000000000003E-2</v>
      </c>
      <c r="F84546" s="513">
        <v>107</v>
      </c>
      <c r="G84546" s="515">
        <v>2.4615948005669877</v>
      </c>
      <c r="H84546" s="515">
        <v>0.83324132370520865</v>
      </c>
    </row>
    <row r="84547" spans="1:8">
      <c r="A84547" s="513" t="str">
        <f t="shared" ref="A84547:A84610" si="1321">B84547&amp;C84547&amp;D84547&amp;E84547&amp;F84547</f>
        <v>GuatemalaMujer2010-20150.035108</v>
      </c>
      <c r="B84547" s="513" t="s">
        <v>205</v>
      </c>
      <c r="C84547" s="513" t="s">
        <v>18</v>
      </c>
      <c r="D84547" s="513" t="s">
        <v>467</v>
      </c>
      <c r="E84547" s="514">
        <v>3.5000000000000003E-2</v>
      </c>
      <c r="F84547" s="513">
        <v>108</v>
      </c>
      <c r="G84547" s="515">
        <v>2.3181944829670722</v>
      </c>
      <c r="H84547" s="515">
        <v>0.77765708262387923</v>
      </c>
    </row>
    <row r="84548" spans="1:8">
      <c r="A84548" s="513" t="str">
        <f t="shared" si="1321"/>
        <v>GuatemalaMujer2010-20150.035109</v>
      </c>
      <c r="B84548" s="513" t="s">
        <v>205</v>
      </c>
      <c r="C84548" s="513" t="s">
        <v>18</v>
      </c>
      <c r="D84548" s="513" t="s">
        <v>467</v>
      </c>
      <c r="E84548" s="514">
        <v>3.5000000000000003E-2</v>
      </c>
      <c r="F84548" s="513">
        <v>109</v>
      </c>
      <c r="G84548" s="515">
        <v>2.1812063388248784</v>
      </c>
      <c r="H84548" s="515">
        <v>0.7175741138241678</v>
      </c>
    </row>
    <row r="84549" spans="1:8">
      <c r="A84549" s="513" t="str">
        <f t="shared" si="1321"/>
        <v>GuatemalaMujer2010-20150.035110</v>
      </c>
      <c r="B84549" s="513" t="s">
        <v>205</v>
      </c>
      <c r="C84549" s="513" t="s">
        <v>18</v>
      </c>
      <c r="D84549" s="513" t="s">
        <v>467</v>
      </c>
      <c r="E84549" s="514">
        <v>3.5000000000000003E-2</v>
      </c>
      <c r="F84549" s="513">
        <v>110</v>
      </c>
      <c r="G84549" s="515">
        <v>2.0501395322023108</v>
      </c>
      <c r="H84549" s="515">
        <v>0.6486727569619446</v>
      </c>
    </row>
    <row r="84550" spans="1:8">
      <c r="A84550" s="513" t="str">
        <f t="shared" si="1321"/>
        <v>GuatemalaMujer2010-20150.035111</v>
      </c>
      <c r="B84550" s="513" t="s">
        <v>205</v>
      </c>
      <c r="C84550" s="513" t="s">
        <v>18</v>
      </c>
      <c r="D84550" s="513" t="s">
        <v>467</v>
      </c>
      <c r="E84550" s="514">
        <v>3.5000000000000003E-2</v>
      </c>
      <c r="F84550" s="513">
        <v>111</v>
      </c>
      <c r="G84550" s="515">
        <v>1.9088730408089254</v>
      </c>
      <c r="H84550" s="515">
        <v>0.56241115727452407</v>
      </c>
    </row>
    <row r="84551" spans="1:8">
      <c r="A84551" s="513" t="str">
        <f t="shared" si="1321"/>
        <v>GuatemalaMujer2010-20150.035112</v>
      </c>
      <c r="B84551" s="513" t="s">
        <v>205</v>
      </c>
      <c r="C84551" s="513" t="s">
        <v>18</v>
      </c>
      <c r="D84551" s="513" t="s">
        <v>467</v>
      </c>
      <c r="E84551" s="514">
        <v>3.5000000000000003E-2</v>
      </c>
      <c r="F84551" s="513">
        <v>112</v>
      </c>
      <c r="G84551" s="515">
        <v>1.7715553045437054</v>
      </c>
      <c r="H84551" s="515">
        <v>0.44213113405741156</v>
      </c>
    </row>
    <row r="84552" spans="1:8">
      <c r="A84552" s="513" t="str">
        <f t="shared" si="1321"/>
        <v>GuatemalaMujer2010-20150.035113</v>
      </c>
      <c r="B84552" s="513" t="s">
        <v>205</v>
      </c>
      <c r="C84552" s="513" t="s">
        <v>18</v>
      </c>
      <c r="D84552" s="513" t="s">
        <v>467</v>
      </c>
      <c r="E84552" s="514">
        <v>3.5000000000000003E-2</v>
      </c>
      <c r="F84552" s="513">
        <v>113</v>
      </c>
      <c r="G84552" s="515">
        <v>1.61500316974231</v>
      </c>
      <c r="H84552" s="515">
        <v>0.25930360609110914</v>
      </c>
    </row>
    <row r="84553" spans="1:8">
      <c r="A84553" s="513" t="str">
        <f t="shared" si="1321"/>
        <v>GuatemalaMujer2010-20150.035114</v>
      </c>
      <c r="B84553" s="513" t="s">
        <v>205</v>
      </c>
      <c r="C84553" s="513" t="s">
        <v>18</v>
      </c>
      <c r="D84553" s="513" t="s">
        <v>467</v>
      </c>
      <c r="E84553" s="514">
        <v>3.5000000000000003E-2</v>
      </c>
      <c r="F84553" s="513">
        <v>114</v>
      </c>
      <c r="G84553" s="515">
        <v>1.5400251274602752</v>
      </c>
      <c r="H84553" s="515">
        <v>0</v>
      </c>
    </row>
    <row r="84554" spans="1:8">
      <c r="A84554" s="513" t="str">
        <f t="shared" si="1321"/>
        <v>GuatemalaMujer2010-20150.035115</v>
      </c>
      <c r="B84554" s="513" t="s">
        <v>205</v>
      </c>
      <c r="C84554" s="513" t="s">
        <v>18</v>
      </c>
      <c r="D84554" s="513" t="s">
        <v>467</v>
      </c>
      <c r="E84554" s="514">
        <v>3.5000000000000003E-2</v>
      </c>
      <c r="F84554" s="513">
        <v>115</v>
      </c>
      <c r="G84554" s="515">
        <v>1.3544915701456115</v>
      </c>
      <c r="H84554" s="515">
        <v>0</v>
      </c>
    </row>
    <row r="84555" spans="1:8">
      <c r="A84555" s="513" t="str">
        <f t="shared" si="1321"/>
        <v>GuatemalaMujer2010-20150.035116</v>
      </c>
      <c r="B84555" s="513" t="s">
        <v>205</v>
      </c>
      <c r="C84555" s="513" t="s">
        <v>18</v>
      </c>
      <c r="D84555" s="513" t="s">
        <v>467</v>
      </c>
      <c r="E84555" s="514">
        <v>3.5000000000000003E-2</v>
      </c>
      <c r="F84555" s="513">
        <v>116</v>
      </c>
      <c r="G84555" s="515">
        <v>1</v>
      </c>
      <c r="H84555" s="515">
        <v>0</v>
      </c>
    </row>
    <row r="84556" spans="1:8">
      <c r="A84556" s="513" t="str">
        <f t="shared" si="1321"/>
        <v>GuatemalaHombre2045-20500.03550</v>
      </c>
      <c r="B84556" s="513" t="s">
        <v>205</v>
      </c>
      <c r="C84556" s="513" t="s">
        <v>17</v>
      </c>
      <c r="D84556" s="513" t="s">
        <v>469</v>
      </c>
      <c r="E84556" s="514">
        <v>3.5000000000000003E-2</v>
      </c>
      <c r="F84556" s="513">
        <v>50</v>
      </c>
      <c r="G84556" s="515">
        <v>18.905668458342205</v>
      </c>
      <c r="H84556" s="515">
        <v>3.6359824797789155</v>
      </c>
    </row>
    <row r="84557" spans="1:8">
      <c r="A84557" s="513" t="str">
        <f t="shared" si="1321"/>
        <v>GuatemalaHombre2045-20500.03551</v>
      </c>
      <c r="B84557" s="513" t="s">
        <v>205</v>
      </c>
      <c r="C84557" s="513" t="s">
        <v>17</v>
      </c>
      <c r="D84557" s="513" t="s">
        <v>469</v>
      </c>
      <c r="E84557" s="514">
        <v>3.5000000000000003E-2</v>
      </c>
      <c r="F84557" s="513">
        <v>51</v>
      </c>
      <c r="G84557" s="515">
        <v>18.626555380343056</v>
      </c>
      <c r="H84557" s="515">
        <v>3.6869107419588865</v>
      </c>
    </row>
    <row r="84558" spans="1:8">
      <c r="A84558" s="513" t="str">
        <f t="shared" si="1321"/>
        <v>GuatemalaHombre2045-20500.03552</v>
      </c>
      <c r="B84558" s="513" t="s">
        <v>205</v>
      </c>
      <c r="C84558" s="513" t="s">
        <v>17</v>
      </c>
      <c r="D84558" s="513" t="s">
        <v>469</v>
      </c>
      <c r="E84558" s="514">
        <v>3.5000000000000003E-2</v>
      </c>
      <c r="F84558" s="513">
        <v>52</v>
      </c>
      <c r="G84558" s="515">
        <v>18.340048827485614</v>
      </c>
      <c r="H84558" s="515">
        <v>3.7383086040014448</v>
      </c>
    </row>
    <row r="84559" spans="1:8">
      <c r="A84559" s="513" t="str">
        <f t="shared" si="1321"/>
        <v>GuatemalaHombre2045-20500.03553</v>
      </c>
      <c r="B84559" s="513" t="s">
        <v>205</v>
      </c>
      <c r="C84559" s="513" t="s">
        <v>17</v>
      </c>
      <c r="D84559" s="513" t="s">
        <v>469</v>
      </c>
      <c r="E84559" s="514">
        <v>3.5000000000000003E-2</v>
      </c>
      <c r="F84559" s="513">
        <v>53</v>
      </c>
      <c r="G84559" s="515">
        <v>18.045732874089932</v>
      </c>
      <c r="H84559" s="515">
        <v>3.7905175767962587</v>
      </c>
    </row>
    <row r="84560" spans="1:8">
      <c r="A84560" s="513" t="str">
        <f t="shared" si="1321"/>
        <v>GuatemalaHombre2045-20500.03554</v>
      </c>
      <c r="B84560" s="513" t="s">
        <v>205</v>
      </c>
      <c r="C84560" s="513" t="s">
        <v>17</v>
      </c>
      <c r="D84560" s="513" t="s">
        <v>469</v>
      </c>
      <c r="E84560" s="514">
        <v>3.5000000000000003E-2</v>
      </c>
      <c r="F84560" s="513">
        <v>54</v>
      </c>
      <c r="G84560" s="515">
        <v>17.746669738273912</v>
      </c>
      <c r="H84560" s="515">
        <v>3.840594511297736</v>
      </c>
    </row>
    <row r="84561" spans="1:8">
      <c r="A84561" s="513" t="str">
        <f t="shared" si="1321"/>
        <v>GuatemalaHombre2045-20500.03555</v>
      </c>
      <c r="B84561" s="513" t="s">
        <v>205</v>
      </c>
      <c r="C84561" s="513" t="s">
        <v>17</v>
      </c>
      <c r="D84561" s="513" t="s">
        <v>469</v>
      </c>
      <c r="E84561" s="514">
        <v>3.5000000000000003E-2</v>
      </c>
      <c r="F84561" s="513">
        <v>55</v>
      </c>
      <c r="G84561" s="515">
        <v>17.442418302643393</v>
      </c>
      <c r="H84561" s="515">
        <v>3.8887684058938472</v>
      </c>
    </row>
    <row r="84562" spans="1:8">
      <c r="A84562" s="513" t="str">
        <f t="shared" si="1321"/>
        <v>GuatemalaHombre2045-20500.03556</v>
      </c>
      <c r="B84562" s="513" t="s">
        <v>205</v>
      </c>
      <c r="C84562" s="513" t="s">
        <v>17</v>
      </c>
      <c r="D84562" s="513" t="s">
        <v>469</v>
      </c>
      <c r="E84562" s="514">
        <v>3.5000000000000003E-2</v>
      </c>
      <c r="F84562" s="513">
        <v>56</v>
      </c>
      <c r="G84562" s="515">
        <v>17.132512586577352</v>
      </c>
      <c r="H84562" s="515">
        <v>3.9352864832563879</v>
      </c>
    </row>
    <row r="84563" spans="1:8">
      <c r="A84563" s="513" t="str">
        <f t="shared" si="1321"/>
        <v>GuatemalaHombre2045-20500.03557</v>
      </c>
      <c r="B84563" s="513" t="s">
        <v>205</v>
      </c>
      <c r="C84563" s="513" t="s">
        <v>17</v>
      </c>
      <c r="D84563" s="513" t="s">
        <v>469</v>
      </c>
      <c r="E84563" s="514">
        <v>3.5000000000000003E-2</v>
      </c>
      <c r="F84563" s="513">
        <v>57</v>
      </c>
      <c r="G84563" s="515">
        <v>16.816459931478807</v>
      </c>
      <c r="H84563" s="515">
        <v>3.9807949968899701</v>
      </c>
    </row>
    <row r="84564" spans="1:8">
      <c r="A84564" s="513" t="str">
        <f t="shared" si="1321"/>
        <v>GuatemalaHombre2045-20500.03558</v>
      </c>
      <c r="B84564" s="513" t="s">
        <v>205</v>
      </c>
      <c r="C84564" s="513" t="s">
        <v>17</v>
      </c>
      <c r="D84564" s="513" t="s">
        <v>469</v>
      </c>
      <c r="E84564" s="514">
        <v>3.5000000000000003E-2</v>
      </c>
      <c r="F84564" s="513">
        <v>58</v>
      </c>
      <c r="G84564" s="515">
        <v>16.493739069335597</v>
      </c>
      <c r="H84564" s="515">
        <v>4.0255962438674802</v>
      </c>
    </row>
    <row r="84565" spans="1:8">
      <c r="A84565" s="513" t="str">
        <f t="shared" si="1321"/>
        <v>GuatemalaHombre2045-20500.03559</v>
      </c>
      <c r="B84565" s="513" t="s">
        <v>205</v>
      </c>
      <c r="C84565" s="513" t="s">
        <v>17</v>
      </c>
      <c r="D84565" s="513" t="s">
        <v>469</v>
      </c>
      <c r="E84565" s="514">
        <v>3.5000000000000003E-2</v>
      </c>
      <c r="F84565" s="513">
        <v>59</v>
      </c>
      <c r="G84565" s="515">
        <v>16.166111869092394</v>
      </c>
      <c r="H84565" s="515">
        <v>4.0679619461971415</v>
      </c>
    </row>
    <row r="84566" spans="1:8">
      <c r="A84566" s="513" t="str">
        <f t="shared" si="1321"/>
        <v>GuatemalaHombre2045-20500.03560</v>
      </c>
      <c r="B84566" s="513" t="s">
        <v>205</v>
      </c>
      <c r="C84566" s="513" t="s">
        <v>17</v>
      </c>
      <c r="D84566" s="513" t="s">
        <v>469</v>
      </c>
      <c r="E84566" s="514">
        <v>3.5000000000000003E-2</v>
      </c>
      <c r="F84566" s="513">
        <v>60</v>
      </c>
      <c r="G84566" s="515">
        <v>15.833000916793379</v>
      </c>
      <c r="H84566" s="515">
        <v>4.108245279658707</v>
      </c>
    </row>
    <row r="84567" spans="1:8">
      <c r="A84567" s="513" t="str">
        <f t="shared" si="1321"/>
        <v>GuatemalaHombre2045-20500.03561</v>
      </c>
      <c r="B84567" s="513" t="s">
        <v>205</v>
      </c>
      <c r="C84567" s="513" t="s">
        <v>17</v>
      </c>
      <c r="D84567" s="513" t="s">
        <v>469</v>
      </c>
      <c r="E84567" s="514">
        <v>3.5000000000000003E-2</v>
      </c>
      <c r="F84567" s="513">
        <v>61</v>
      </c>
      <c r="G84567" s="515">
        <v>15.493794012498929</v>
      </c>
      <c r="H84567" s="515">
        <v>4.1468277188585105</v>
      </c>
    </row>
    <row r="84568" spans="1:8">
      <c r="A84568" s="513" t="str">
        <f t="shared" si="1321"/>
        <v>GuatemalaHombre2045-20500.03562</v>
      </c>
      <c r="B84568" s="513" t="s">
        <v>205</v>
      </c>
      <c r="C84568" s="513" t="s">
        <v>17</v>
      </c>
      <c r="D84568" s="513" t="s">
        <v>469</v>
      </c>
      <c r="E84568" s="514">
        <v>3.5000000000000003E-2</v>
      </c>
      <c r="F84568" s="513">
        <v>62</v>
      </c>
      <c r="G84568" s="515">
        <v>15.147841209892789</v>
      </c>
      <c r="H84568" s="515">
        <v>4.1849000662815978</v>
      </c>
    </row>
    <row r="84569" spans="1:8">
      <c r="A84569" s="513" t="str">
        <f t="shared" si="1321"/>
        <v>GuatemalaHombre2045-20500.03563</v>
      </c>
      <c r="B84569" s="513" t="s">
        <v>205</v>
      </c>
      <c r="C84569" s="513" t="s">
        <v>17</v>
      </c>
      <c r="D84569" s="513" t="s">
        <v>469</v>
      </c>
      <c r="E84569" s="514">
        <v>3.5000000000000003E-2</v>
      </c>
      <c r="F84569" s="513">
        <v>63</v>
      </c>
      <c r="G84569" s="515">
        <v>14.794451655102966</v>
      </c>
      <c r="H84569" s="515">
        <v>4.2229317906529094</v>
      </c>
    </row>
    <row r="84570" spans="1:8">
      <c r="A84570" s="513" t="str">
        <f t="shared" si="1321"/>
        <v>GuatemalaHombre2045-20500.03564</v>
      </c>
      <c r="B84570" s="513" t="s">
        <v>205</v>
      </c>
      <c r="C84570" s="513" t="s">
        <v>17</v>
      </c>
      <c r="D84570" s="513" t="s">
        <v>469</v>
      </c>
      <c r="E84570" s="514">
        <v>3.5000000000000003E-2</v>
      </c>
      <c r="F84570" s="513">
        <v>64</v>
      </c>
      <c r="G84570" s="515">
        <v>14.439861860387543</v>
      </c>
      <c r="H84570" s="515">
        <v>4.2553753047768552</v>
      </c>
    </row>
    <row r="84571" spans="1:8">
      <c r="A84571" s="513" t="str">
        <f t="shared" si="1321"/>
        <v>GuatemalaHombre2045-20500.03565</v>
      </c>
      <c r="B84571" s="513" t="s">
        <v>205</v>
      </c>
      <c r="C84571" s="513" t="s">
        <v>17</v>
      </c>
      <c r="D84571" s="513" t="s">
        <v>469</v>
      </c>
      <c r="E84571" s="514">
        <v>3.5000000000000003E-2</v>
      </c>
      <c r="F84571" s="513">
        <v>65</v>
      </c>
      <c r="G84571" s="515">
        <v>14.083278558422201</v>
      </c>
      <c r="H84571" s="515">
        <v>4.2828099793485226</v>
      </c>
    </row>
    <row r="84572" spans="1:8">
      <c r="A84572" s="513" t="str">
        <f t="shared" si="1321"/>
        <v>GuatemalaHombre2045-20500.03566</v>
      </c>
      <c r="B84572" s="513" t="s">
        <v>205</v>
      </c>
      <c r="C84572" s="513" t="s">
        <v>17</v>
      </c>
      <c r="D84572" s="513" t="s">
        <v>469</v>
      </c>
      <c r="E84572" s="514">
        <v>3.5000000000000003E-2</v>
      </c>
      <c r="F84572" s="513">
        <v>66</v>
      </c>
      <c r="G84572" s="515">
        <v>13.723863430325197</v>
      </c>
      <c r="H84572" s="515">
        <v>4.3058525547748285</v>
      </c>
    </row>
    <row r="84573" spans="1:8">
      <c r="A84573" s="513" t="str">
        <f t="shared" si="1321"/>
        <v>GuatemalaHombre2045-20500.03567</v>
      </c>
      <c r="B84573" s="513" t="s">
        <v>205</v>
      </c>
      <c r="C84573" s="513" t="s">
        <v>17</v>
      </c>
      <c r="D84573" s="513" t="s">
        <v>469</v>
      </c>
      <c r="E84573" s="514">
        <v>3.5000000000000003E-2</v>
      </c>
      <c r="F84573" s="513">
        <v>67</v>
      </c>
      <c r="G84573" s="515">
        <v>13.360727364288076</v>
      </c>
      <c r="H84573" s="515">
        <v>4.3264522823529008</v>
      </c>
    </row>
    <row r="84574" spans="1:8">
      <c r="A84574" s="513" t="str">
        <f t="shared" si="1321"/>
        <v>GuatemalaHombre2045-20500.03568</v>
      </c>
      <c r="B84574" s="513" t="s">
        <v>205</v>
      </c>
      <c r="C84574" s="513" t="s">
        <v>17</v>
      </c>
      <c r="D84574" s="513" t="s">
        <v>469</v>
      </c>
      <c r="E84574" s="514">
        <v>3.5000000000000003E-2</v>
      </c>
      <c r="F84574" s="513">
        <v>68</v>
      </c>
      <c r="G84574" s="515">
        <v>12.99292413165885</v>
      </c>
      <c r="H84574" s="515">
        <v>4.3453402096865492</v>
      </c>
    </row>
    <row r="84575" spans="1:8">
      <c r="A84575" s="513" t="str">
        <f t="shared" si="1321"/>
        <v>GuatemalaHombre2045-20500.03569</v>
      </c>
      <c r="B84575" s="513" t="s">
        <v>205</v>
      </c>
      <c r="C84575" s="513" t="s">
        <v>17</v>
      </c>
      <c r="D84575" s="513" t="s">
        <v>469</v>
      </c>
      <c r="E84575" s="514">
        <v>3.5000000000000003E-2</v>
      </c>
      <c r="F84575" s="513">
        <v>69</v>
      </c>
      <c r="G84575" s="515">
        <v>12.62876987034859</v>
      </c>
      <c r="H84575" s="515">
        <v>4.3554188302801302</v>
      </c>
    </row>
    <row r="84576" spans="1:8">
      <c r="A84576" s="513" t="str">
        <f t="shared" si="1321"/>
        <v>GuatemalaHombre2045-20500.03570</v>
      </c>
      <c r="B84576" s="513" t="s">
        <v>205</v>
      </c>
      <c r="C84576" s="513" t="s">
        <v>17</v>
      </c>
      <c r="D84576" s="513" t="s">
        <v>469</v>
      </c>
      <c r="E84576" s="514">
        <v>3.5000000000000003E-2</v>
      </c>
      <c r="F84576" s="513">
        <v>70</v>
      </c>
      <c r="G84576" s="515">
        <v>12.267164967954765</v>
      </c>
      <c r="H84576" s="515">
        <v>4.3575732735167314</v>
      </c>
    </row>
    <row r="84577" spans="1:8">
      <c r="A84577" s="513" t="str">
        <f t="shared" si="1321"/>
        <v>GuatemalaHombre2045-20500.03571</v>
      </c>
      <c r="B84577" s="513" t="s">
        <v>205</v>
      </c>
      <c r="C84577" s="513" t="s">
        <v>17</v>
      </c>
      <c r="D84577" s="513" t="s">
        <v>469</v>
      </c>
      <c r="E84577" s="514">
        <v>3.5000000000000003E-2</v>
      </c>
      <c r="F84577" s="513">
        <v>71</v>
      </c>
      <c r="G84577" s="515">
        <v>11.906961046751452</v>
      </c>
      <c r="H84577" s="515">
        <v>4.3527295209127637</v>
      </c>
    </row>
    <row r="84578" spans="1:8">
      <c r="A84578" s="513" t="str">
        <f t="shared" si="1321"/>
        <v>GuatemalaHombre2045-20500.03572</v>
      </c>
      <c r="B84578" s="513" t="s">
        <v>205</v>
      </c>
      <c r="C84578" s="513" t="s">
        <v>17</v>
      </c>
      <c r="D84578" s="513" t="s">
        <v>469</v>
      </c>
      <c r="E84578" s="514">
        <v>3.5000000000000003E-2</v>
      </c>
      <c r="F84578" s="513">
        <v>72</v>
      </c>
      <c r="G84578" s="515">
        <v>11.546949874106804</v>
      </c>
      <c r="H84578" s="515">
        <v>4.3441596731487833</v>
      </c>
    </row>
    <row r="84579" spans="1:8">
      <c r="A84579" s="513" t="str">
        <f t="shared" si="1321"/>
        <v>GuatemalaHombre2045-20500.03573</v>
      </c>
      <c r="B84579" s="513" t="s">
        <v>205</v>
      </c>
      <c r="C84579" s="513" t="s">
        <v>17</v>
      </c>
      <c r="D84579" s="513" t="s">
        <v>469</v>
      </c>
      <c r="E84579" s="514">
        <v>3.5000000000000003E-2</v>
      </c>
      <c r="F84579" s="513">
        <v>73</v>
      </c>
      <c r="G84579" s="515">
        <v>11.185851106788006</v>
      </c>
      <c r="H84579" s="515">
        <v>4.3329006736564182</v>
      </c>
    </row>
    <row r="84580" spans="1:8">
      <c r="A84580" s="513" t="str">
        <f t="shared" si="1321"/>
        <v>GuatemalaHombre2045-20500.03574</v>
      </c>
      <c r="B84580" s="513" t="s">
        <v>205</v>
      </c>
      <c r="C84580" s="513" t="s">
        <v>17</v>
      </c>
      <c r="D84580" s="513" t="s">
        <v>469</v>
      </c>
      <c r="E84580" s="514">
        <v>3.5000000000000003E-2</v>
      </c>
      <c r="F84580" s="513">
        <v>74</v>
      </c>
      <c r="G84580" s="515">
        <v>10.832119430309572</v>
      </c>
      <c r="H84580" s="515">
        <v>4.3120303743683053</v>
      </c>
    </row>
    <row r="84581" spans="1:8">
      <c r="A84581" s="513" t="str">
        <f t="shared" si="1321"/>
        <v>GuatemalaHombre2045-20500.03575</v>
      </c>
      <c r="B84581" s="513" t="s">
        <v>205</v>
      </c>
      <c r="C84581" s="513" t="s">
        <v>17</v>
      </c>
      <c r="D84581" s="513" t="s">
        <v>469</v>
      </c>
      <c r="E84581" s="514">
        <v>3.5000000000000003E-2</v>
      </c>
      <c r="F84581" s="513">
        <v>75</v>
      </c>
      <c r="G84581" s="515">
        <v>10.484323367877385</v>
      </c>
      <c r="H84581" s="515">
        <v>4.2827198406272</v>
      </c>
    </row>
    <row r="84582" spans="1:8">
      <c r="A84582" s="513" t="str">
        <f t="shared" si="1321"/>
        <v>GuatemalaHombre2045-20500.03576</v>
      </c>
      <c r="B84582" s="513" t="s">
        <v>205</v>
      </c>
      <c r="C84582" s="513" t="s">
        <v>17</v>
      </c>
      <c r="D84582" s="513" t="s">
        <v>469</v>
      </c>
      <c r="E84582" s="514">
        <v>3.5000000000000003E-2</v>
      </c>
      <c r="F84582" s="513">
        <v>76</v>
      </c>
      <c r="G84582" s="515">
        <v>10.140980794917786</v>
      </c>
      <c r="H84582" s="515">
        <v>4.2461885222540765</v>
      </c>
    </row>
    <row r="84583" spans="1:8">
      <c r="A84583" s="513" t="str">
        <f t="shared" si="1321"/>
        <v>GuatemalaHombre2045-20500.03577</v>
      </c>
      <c r="B84583" s="513" t="s">
        <v>205</v>
      </c>
      <c r="C84583" s="513" t="s">
        <v>17</v>
      </c>
      <c r="D84583" s="513" t="s">
        <v>469</v>
      </c>
      <c r="E84583" s="514">
        <v>3.5000000000000003E-2</v>
      </c>
      <c r="F84583" s="513">
        <v>77</v>
      </c>
      <c r="G84583" s="515">
        <v>9.8005390870388052</v>
      </c>
      <c r="H84583" s="515">
        <v>4.2074204990324784</v>
      </c>
    </row>
    <row r="84584" spans="1:8">
      <c r="A84584" s="513" t="str">
        <f t="shared" si="1321"/>
        <v>GuatemalaHombre2045-20500.03578</v>
      </c>
      <c r="B84584" s="513" t="s">
        <v>205</v>
      </c>
      <c r="C84584" s="513" t="s">
        <v>17</v>
      </c>
      <c r="D84584" s="513" t="s">
        <v>469</v>
      </c>
      <c r="E84584" s="514">
        <v>3.5000000000000003E-2</v>
      </c>
      <c r="F84584" s="513">
        <v>78</v>
      </c>
      <c r="G84584" s="515">
        <v>9.4613528709509218</v>
      </c>
      <c r="H84584" s="515">
        <v>4.1677171474817927</v>
      </c>
    </row>
    <row r="84585" spans="1:8">
      <c r="A84585" s="513" t="str">
        <f t="shared" si="1321"/>
        <v>GuatemalaHombre2045-20500.03579</v>
      </c>
      <c r="B84585" s="513" t="s">
        <v>205</v>
      </c>
      <c r="C84585" s="513" t="s">
        <v>17</v>
      </c>
      <c r="D84585" s="513" t="s">
        <v>469</v>
      </c>
      <c r="E84585" s="514">
        <v>3.5000000000000003E-2</v>
      </c>
      <c r="F84585" s="513">
        <v>79</v>
      </c>
      <c r="G84585" s="515">
        <v>9.1520448579345466</v>
      </c>
      <c r="H84585" s="515">
        <v>4.1045679113140041</v>
      </c>
    </row>
    <row r="84586" spans="1:8">
      <c r="A84586" s="513" t="str">
        <f t="shared" si="1321"/>
        <v>GuatemalaHombre2045-20500.03580</v>
      </c>
      <c r="B84586" s="513" t="s">
        <v>205</v>
      </c>
      <c r="C84586" s="513" t="s">
        <v>17</v>
      </c>
      <c r="D84586" s="513" t="s">
        <v>469</v>
      </c>
      <c r="E84586" s="514">
        <v>3.5000000000000003E-2</v>
      </c>
      <c r="F84586" s="513">
        <v>80</v>
      </c>
      <c r="G84586" s="515">
        <v>8.8714649254708995</v>
      </c>
      <c r="H84586" s="515">
        <v>4.0186945199218389</v>
      </c>
    </row>
    <row r="84587" spans="1:8">
      <c r="A84587" s="513" t="str">
        <f t="shared" si="1321"/>
        <v>GuatemalaHombre2045-20500.03581</v>
      </c>
      <c r="B84587" s="513" t="s">
        <v>205</v>
      </c>
      <c r="C84587" s="513" t="s">
        <v>17</v>
      </c>
      <c r="D84587" s="513" t="s">
        <v>469</v>
      </c>
      <c r="E84587" s="514">
        <v>3.5000000000000003E-2</v>
      </c>
      <c r="F84587" s="513">
        <v>81</v>
      </c>
      <c r="G84587" s="515">
        <v>8.6188845730198445</v>
      </c>
      <c r="H84587" s="515">
        <v>3.9103643598306457</v>
      </c>
    </row>
    <row r="84588" spans="1:8">
      <c r="A84588" s="513" t="str">
        <f t="shared" si="1321"/>
        <v>GuatemalaHombre2045-20500.03582</v>
      </c>
      <c r="B84588" s="513" t="s">
        <v>205</v>
      </c>
      <c r="C84588" s="513" t="s">
        <v>17</v>
      </c>
      <c r="D84588" s="513" t="s">
        <v>469</v>
      </c>
      <c r="E84588" s="514">
        <v>3.5000000000000003E-2</v>
      </c>
      <c r="F84588" s="513">
        <v>82</v>
      </c>
      <c r="G84588" s="515">
        <v>8.394021758113146</v>
      </c>
      <c r="H84588" s="515">
        <v>3.7883118838987597</v>
      </c>
    </row>
    <row r="84589" spans="1:8">
      <c r="A84589" s="513" t="str">
        <f t="shared" si="1321"/>
        <v>GuatemalaHombre2045-20500.03583</v>
      </c>
      <c r="B84589" s="513" t="s">
        <v>205</v>
      </c>
      <c r="C84589" s="513" t="s">
        <v>17</v>
      </c>
      <c r="D84589" s="513" t="s">
        <v>469</v>
      </c>
      <c r="E84589" s="514">
        <v>3.5000000000000003E-2</v>
      </c>
      <c r="F84589" s="513">
        <v>83</v>
      </c>
      <c r="G84589" s="515">
        <v>8.1970824159977749</v>
      </c>
      <c r="H84589" s="515">
        <v>3.6507022576291375</v>
      </c>
    </row>
    <row r="84590" spans="1:8">
      <c r="A84590" s="513" t="str">
        <f t="shared" si="1321"/>
        <v>GuatemalaHombre2045-20500.03584</v>
      </c>
      <c r="B84590" s="513" t="s">
        <v>205</v>
      </c>
      <c r="C84590" s="513" t="s">
        <v>17</v>
      </c>
      <c r="D84590" s="513" t="s">
        <v>469</v>
      </c>
      <c r="E84590" s="514">
        <v>3.5000000000000003E-2</v>
      </c>
      <c r="F84590" s="513">
        <v>84</v>
      </c>
      <c r="G84590" s="515">
        <v>7.8929980982480945</v>
      </c>
      <c r="H84590" s="515">
        <v>3.5984141891476633</v>
      </c>
    </row>
    <row r="84591" spans="1:8">
      <c r="A84591" s="513" t="str">
        <f t="shared" si="1321"/>
        <v>GuatemalaHombre2045-20500.03585</v>
      </c>
      <c r="B84591" s="513" t="s">
        <v>205</v>
      </c>
      <c r="C84591" s="513" t="s">
        <v>17</v>
      </c>
      <c r="D84591" s="513" t="s">
        <v>469</v>
      </c>
      <c r="E84591" s="514">
        <v>3.5000000000000003E-2</v>
      </c>
      <c r="F84591" s="513">
        <v>85</v>
      </c>
      <c r="G84591" s="515">
        <v>7.5936817812556079</v>
      </c>
      <c r="H84591" s="515">
        <v>3.5480322216220732</v>
      </c>
    </row>
    <row r="84592" spans="1:8">
      <c r="A84592" s="513" t="str">
        <f t="shared" si="1321"/>
        <v>GuatemalaHombre2045-20500.03586</v>
      </c>
      <c r="B84592" s="513" t="s">
        <v>205</v>
      </c>
      <c r="C84592" s="513" t="s">
        <v>17</v>
      </c>
      <c r="D84592" s="513" t="s">
        <v>469</v>
      </c>
      <c r="E84592" s="514">
        <v>3.5000000000000003E-2</v>
      </c>
      <c r="F84592" s="513">
        <v>86</v>
      </c>
      <c r="G84592" s="515">
        <v>7.2994259379768485</v>
      </c>
      <c r="H84592" s="515">
        <v>3.4983417946809596</v>
      </c>
    </row>
    <row r="84593" spans="1:8">
      <c r="A84593" s="513" t="str">
        <f t="shared" si="1321"/>
        <v>GuatemalaHombre2045-20500.03587</v>
      </c>
      <c r="B84593" s="513" t="s">
        <v>205</v>
      </c>
      <c r="C84593" s="513" t="s">
        <v>17</v>
      </c>
      <c r="D84593" s="513" t="s">
        <v>469</v>
      </c>
      <c r="E84593" s="514">
        <v>3.5000000000000003E-2</v>
      </c>
      <c r="F84593" s="513">
        <v>87</v>
      </c>
      <c r="G84593" s="515">
        <v>7.0105087370619641</v>
      </c>
      <c r="H84593" s="515">
        <v>3.4092676254089582</v>
      </c>
    </row>
    <row r="84594" spans="1:8">
      <c r="A84594" s="513" t="str">
        <f t="shared" si="1321"/>
        <v>GuatemalaHombre2045-20500.03588</v>
      </c>
      <c r="B84594" s="513" t="s">
        <v>205</v>
      </c>
      <c r="C84594" s="513" t="s">
        <v>17</v>
      </c>
      <c r="D84594" s="513" t="s">
        <v>469</v>
      </c>
      <c r="E84594" s="514">
        <v>3.5000000000000003E-2</v>
      </c>
      <c r="F84594" s="513">
        <v>88</v>
      </c>
      <c r="G84594" s="515">
        <v>6.72719272382838</v>
      </c>
      <c r="H84594" s="515">
        <v>3.3170630197569828</v>
      </c>
    </row>
    <row r="84595" spans="1:8">
      <c r="A84595" s="513" t="str">
        <f t="shared" si="1321"/>
        <v>GuatemalaHombre2045-20500.03589</v>
      </c>
      <c r="B84595" s="513" t="s">
        <v>205</v>
      </c>
      <c r="C84595" s="513" t="s">
        <v>17</v>
      </c>
      <c r="D84595" s="513" t="s">
        <v>469</v>
      </c>
      <c r="E84595" s="514">
        <v>3.5000000000000003E-2</v>
      </c>
      <c r="F84595" s="513">
        <v>89</v>
      </c>
      <c r="G84595" s="515">
        <v>6.4497237496205324</v>
      </c>
      <c r="H84595" s="515">
        <v>3.2220170783195319</v>
      </c>
    </row>
    <row r="84596" spans="1:8">
      <c r="A84596" s="513" t="str">
        <f t="shared" si="1321"/>
        <v>GuatemalaHombre2045-20500.03590</v>
      </c>
      <c r="B84596" s="513" t="s">
        <v>205</v>
      </c>
      <c r="C84596" s="513" t="s">
        <v>17</v>
      </c>
      <c r="D84596" s="513" t="s">
        <v>469</v>
      </c>
      <c r="E84596" s="514">
        <v>3.5000000000000003E-2</v>
      </c>
      <c r="F84596" s="513">
        <v>90</v>
      </c>
      <c r="G84596" s="515">
        <v>6.1783297486161191</v>
      </c>
      <c r="H84596" s="515">
        <v>3.1244308838612787</v>
      </c>
    </row>
    <row r="84597" spans="1:8">
      <c r="A84597" s="513" t="str">
        <f t="shared" si="1321"/>
        <v>GuatemalaHombre2045-20500.03591</v>
      </c>
      <c r="B84597" s="513" t="s">
        <v>205</v>
      </c>
      <c r="C84597" s="513" t="s">
        <v>17</v>
      </c>
      <c r="D84597" s="513" t="s">
        <v>469</v>
      </c>
      <c r="E84597" s="514">
        <v>3.5000000000000003E-2</v>
      </c>
      <c r="F84597" s="513">
        <v>91</v>
      </c>
      <c r="G84597" s="515">
        <v>5.9132198587805096</v>
      </c>
      <c r="H84597" s="515">
        <v>3.0246151081927133</v>
      </c>
    </row>
    <row r="84598" spans="1:8">
      <c r="A84598" s="513" t="str">
        <f t="shared" si="1321"/>
        <v>GuatemalaHombre2045-20500.03592</v>
      </c>
      <c r="B84598" s="513" t="s">
        <v>205</v>
      </c>
      <c r="C84598" s="513" t="s">
        <v>17</v>
      </c>
      <c r="D84598" s="513" t="s">
        <v>469</v>
      </c>
      <c r="E84598" s="514">
        <v>3.5000000000000003E-2</v>
      </c>
      <c r="F84598" s="513">
        <v>92</v>
      </c>
      <c r="G84598" s="515">
        <v>5.6545834702584283</v>
      </c>
      <c r="H84598" s="515">
        <v>2.9228875089359629</v>
      </c>
    </row>
    <row r="84599" spans="1:8">
      <c r="A84599" s="513" t="str">
        <f t="shared" si="1321"/>
        <v>GuatemalaHombre2045-20500.03593</v>
      </c>
      <c r="B84599" s="513" t="s">
        <v>205</v>
      </c>
      <c r="C84599" s="513" t="s">
        <v>17</v>
      </c>
      <c r="D84599" s="513" t="s">
        <v>469</v>
      </c>
      <c r="E84599" s="514">
        <v>3.5000000000000003E-2</v>
      </c>
      <c r="F84599" s="513">
        <v>93</v>
      </c>
      <c r="G84599" s="515">
        <v>5.4025895976778804</v>
      </c>
      <c r="H84599" s="515">
        <v>2.8195701529245847</v>
      </c>
    </row>
    <row r="84600" spans="1:8">
      <c r="A84600" s="513" t="str">
        <f t="shared" si="1321"/>
        <v>GuatemalaHombre2045-20500.03594</v>
      </c>
      <c r="B84600" s="513" t="s">
        <v>205</v>
      </c>
      <c r="C84600" s="513" t="s">
        <v>17</v>
      </c>
      <c r="D84600" s="513" t="s">
        <v>469</v>
      </c>
      <c r="E84600" s="514">
        <v>3.5000000000000003E-2</v>
      </c>
      <c r="F84600" s="513">
        <v>94</v>
      </c>
      <c r="G84600" s="515">
        <v>5.1573862660147975</v>
      </c>
      <c r="H84600" s="515">
        <v>2.7149866515027221</v>
      </c>
    </row>
    <row r="84601" spans="1:8">
      <c r="A84601" s="513" t="str">
        <f t="shared" si="1321"/>
        <v>GuatemalaHombre2045-20500.03595</v>
      </c>
      <c r="B84601" s="513" t="s">
        <v>205</v>
      </c>
      <c r="C84601" s="513" t="s">
        <v>17</v>
      </c>
      <c r="D84601" s="513" t="s">
        <v>469</v>
      </c>
      <c r="E84601" s="514">
        <v>3.5000000000000003E-2</v>
      </c>
      <c r="F84601" s="513">
        <v>95</v>
      </c>
      <c r="G84601" s="515">
        <v>4.9191000055501375</v>
      </c>
      <c r="H84601" s="515">
        <v>2.6094591818878712</v>
      </c>
    </row>
    <row r="84602" spans="1:8">
      <c r="A84602" s="513" t="str">
        <f t="shared" si="1321"/>
        <v>GuatemalaHombre2045-20500.03596</v>
      </c>
      <c r="B84602" s="513" t="s">
        <v>205</v>
      </c>
      <c r="C84602" s="513" t="s">
        <v>17</v>
      </c>
      <c r="D84602" s="513" t="s">
        <v>469</v>
      </c>
      <c r="E84602" s="514">
        <v>3.5000000000000003E-2</v>
      </c>
      <c r="F84602" s="513">
        <v>96</v>
      </c>
      <c r="G84602" s="515">
        <v>4.6878355665962292</v>
      </c>
      <c r="H84602" s="515">
        <v>2.5033053680770516</v>
      </c>
    </row>
    <row r="84603" spans="1:8">
      <c r="A84603" s="513" t="str">
        <f t="shared" si="1321"/>
        <v>GuatemalaHombre2045-20500.03597</v>
      </c>
      <c r="B84603" s="513" t="s">
        <v>205</v>
      </c>
      <c r="C84603" s="513" t="s">
        <v>17</v>
      </c>
      <c r="D84603" s="513" t="s">
        <v>469</v>
      </c>
      <c r="E84603" s="514">
        <v>3.5000000000000003E-2</v>
      </c>
      <c r="F84603" s="513">
        <v>97</v>
      </c>
      <c r="G84603" s="515">
        <v>4.4636757875359017</v>
      </c>
      <c r="H84603" s="515">
        <v>2.3968348998980522</v>
      </c>
    </row>
    <row r="84604" spans="1:8">
      <c r="A84604" s="513" t="str">
        <f t="shared" si="1321"/>
        <v>GuatemalaHombre2045-20500.03598</v>
      </c>
      <c r="B84604" s="513" t="s">
        <v>205</v>
      </c>
      <c r="C84604" s="513" t="s">
        <v>17</v>
      </c>
      <c r="D84604" s="513" t="s">
        <v>469</v>
      </c>
      <c r="E84604" s="514">
        <v>3.5000000000000003E-2</v>
      </c>
      <c r="F84604" s="513">
        <v>98</v>
      </c>
      <c r="G84604" s="515">
        <v>4.2466812831174581</v>
      </c>
      <c r="H84604" s="515">
        <v>2.2903462023866394</v>
      </c>
    </row>
    <row r="84605" spans="1:8">
      <c r="A84605" s="513" t="str">
        <f t="shared" si="1321"/>
        <v>GuatemalaHombre2045-20500.03599</v>
      </c>
      <c r="B84605" s="513" t="s">
        <v>205</v>
      </c>
      <c r="C84605" s="513" t="s">
        <v>17</v>
      </c>
      <c r="D84605" s="513" t="s">
        <v>469</v>
      </c>
      <c r="E84605" s="514">
        <v>3.5000000000000003E-2</v>
      </c>
      <c r="F84605" s="513">
        <v>99</v>
      </c>
      <c r="G84605" s="515">
        <v>4.0368906930220261</v>
      </c>
      <c r="H84605" s="515">
        <v>2.1841223479647325</v>
      </c>
    </row>
    <row r="84606" spans="1:8">
      <c r="A84606" s="513" t="str">
        <f t="shared" si="1321"/>
        <v>GuatemalaHombre2045-20500.035100</v>
      </c>
      <c r="B84606" s="513" t="s">
        <v>205</v>
      </c>
      <c r="C84606" s="513" t="s">
        <v>17</v>
      </c>
      <c r="D84606" s="513" t="s">
        <v>469</v>
      </c>
      <c r="E84606" s="514">
        <v>3.5000000000000003E-2</v>
      </c>
      <c r="F84606" s="513">
        <v>100</v>
      </c>
      <c r="G84606" s="515">
        <v>3.8343203545701181</v>
      </c>
      <c r="H84606" s="515">
        <v>2.0784269097126868</v>
      </c>
    </row>
    <row r="84607" spans="1:8">
      <c r="A84607" s="513" t="str">
        <f t="shared" si="1321"/>
        <v>GuatemalaHombre2045-20500.035101</v>
      </c>
      <c r="B84607" s="513" t="s">
        <v>205</v>
      </c>
      <c r="C84607" s="513" t="s">
        <v>17</v>
      </c>
      <c r="D84607" s="513" t="s">
        <v>469</v>
      </c>
      <c r="E84607" s="514">
        <v>3.5000000000000003E-2</v>
      </c>
      <c r="F84607" s="513">
        <v>101</v>
      </c>
      <c r="G84607" s="515">
        <v>3.6389645433715523</v>
      </c>
      <c r="H84607" s="515">
        <v>1.973498417650142</v>
      </c>
    </row>
    <row r="84608" spans="1:8">
      <c r="A84608" s="513" t="str">
        <f t="shared" si="1321"/>
        <v>GuatemalaHombre2045-20500.035102</v>
      </c>
      <c r="B84608" s="513" t="s">
        <v>205</v>
      </c>
      <c r="C84608" s="513" t="s">
        <v>17</v>
      </c>
      <c r="D84608" s="513" t="s">
        <v>469</v>
      </c>
      <c r="E84608" s="514">
        <v>3.5000000000000003E-2</v>
      </c>
      <c r="F84608" s="513">
        <v>102</v>
      </c>
      <c r="G84608" s="515">
        <v>3.4507949192743852</v>
      </c>
      <c r="H84608" s="515">
        <v>1.8695437900315033</v>
      </c>
    </row>
    <row r="84609" spans="1:8">
      <c r="A84609" s="513" t="str">
        <f t="shared" si="1321"/>
        <v>GuatemalaHombre2045-20500.035103</v>
      </c>
      <c r="B84609" s="513" t="s">
        <v>205</v>
      </c>
      <c r="C84609" s="513" t="s">
        <v>17</v>
      </c>
      <c r="D84609" s="513" t="s">
        <v>469</v>
      </c>
      <c r="E84609" s="514">
        <v>3.5000000000000003E-2</v>
      </c>
      <c r="F84609" s="513">
        <v>103</v>
      </c>
      <c r="G84609" s="515">
        <v>3.2697597014910729</v>
      </c>
      <c r="H84609" s="515">
        <v>1.7667292153654641</v>
      </c>
    </row>
    <row r="84610" spans="1:8">
      <c r="A84610" s="513" t="str">
        <f t="shared" si="1321"/>
        <v>GuatemalaHombre2045-20500.035104</v>
      </c>
      <c r="B84610" s="513" t="s">
        <v>205</v>
      </c>
      <c r="C84610" s="513" t="s">
        <v>17</v>
      </c>
      <c r="D84610" s="513" t="s">
        <v>469</v>
      </c>
      <c r="E84610" s="514">
        <v>3.5000000000000003E-2</v>
      </c>
      <c r="F84610" s="513">
        <v>104</v>
      </c>
      <c r="G84610" s="515">
        <v>3.0957817384224282</v>
      </c>
      <c r="H84610" s="515">
        <v>1.6651668908103687</v>
      </c>
    </row>
    <row r="84611" spans="1:8">
      <c r="A84611" s="513" t="str">
        <f t="shared" ref="A84611:A84674" si="1322">B84611&amp;C84611&amp;D84611&amp;E84611&amp;F84611</f>
        <v>GuatemalaHombre2045-20500.035105</v>
      </c>
      <c r="B84611" s="513" t="s">
        <v>205</v>
      </c>
      <c r="C84611" s="513" t="s">
        <v>17</v>
      </c>
      <c r="D84611" s="513" t="s">
        <v>469</v>
      </c>
      <c r="E84611" s="514">
        <v>3.5000000000000003E-2</v>
      </c>
      <c r="F84611" s="513">
        <v>105</v>
      </c>
      <c r="G84611" s="515">
        <v>2.9287545039055307</v>
      </c>
      <c r="H84611" s="515">
        <v>1.564894940208315</v>
      </c>
    </row>
    <row r="84612" spans="1:8">
      <c r="A84612" s="513" t="str">
        <f t="shared" si="1322"/>
        <v>GuatemalaHombre2045-20500.035106</v>
      </c>
      <c r="B84612" s="513" t="s">
        <v>205</v>
      </c>
      <c r="C84612" s="513" t="s">
        <v>17</v>
      </c>
      <c r="D84612" s="513" t="s">
        <v>469</v>
      </c>
      <c r="E84612" s="514">
        <v>3.5000000000000003E-2</v>
      </c>
      <c r="F84612" s="513">
        <v>106</v>
      </c>
      <c r="G84612" s="515">
        <v>2.7685341120849536</v>
      </c>
      <c r="H84612" s="515">
        <v>1.4658450290973684</v>
      </c>
    </row>
    <row r="84613" spans="1:8">
      <c r="A84613" s="513" t="str">
        <f t="shared" si="1322"/>
        <v>GuatemalaHombre2045-20500.035107</v>
      </c>
      <c r="B84613" s="513" t="s">
        <v>205</v>
      </c>
      <c r="C84613" s="513" t="s">
        <v>17</v>
      </c>
      <c r="D84613" s="513" t="s">
        <v>469</v>
      </c>
      <c r="E84613" s="514">
        <v>3.5000000000000003E-2</v>
      </c>
      <c r="F84613" s="513">
        <v>107</v>
      </c>
      <c r="G84613" s="515">
        <v>2.6149226451691976</v>
      </c>
      <c r="H84613" s="515">
        <v>1.3677888229529815</v>
      </c>
    </row>
    <row r="84614" spans="1:8">
      <c r="A84614" s="513" t="str">
        <f t="shared" si="1322"/>
        <v>GuatemalaHombre2045-20500.035108</v>
      </c>
      <c r="B84614" s="513" t="s">
        <v>205</v>
      </c>
      <c r="C84614" s="513" t="s">
        <v>17</v>
      </c>
      <c r="D84614" s="513" t="s">
        <v>469</v>
      </c>
      <c r="E84614" s="514">
        <v>3.5000000000000003E-2</v>
      </c>
      <c r="F84614" s="513">
        <v>108</v>
      </c>
      <c r="G84614" s="515">
        <v>2.4676350836779055</v>
      </c>
      <c r="H84614" s="515">
        <v>1.2702450017501459</v>
      </c>
    </row>
    <row r="84615" spans="1:8">
      <c r="A84615" s="513" t="str">
        <f t="shared" si="1322"/>
        <v>GuatemalaHombre2045-20500.035109</v>
      </c>
      <c r="B84615" s="513" t="s">
        <v>205</v>
      </c>
      <c r="C84615" s="513" t="s">
        <v>17</v>
      </c>
      <c r="D84615" s="513" t="s">
        <v>469</v>
      </c>
      <c r="E84615" s="514">
        <v>3.5000000000000003E-2</v>
      </c>
      <c r="F84615" s="513">
        <v>109</v>
      </c>
      <c r="G84615" s="515">
        <v>2.3262295558054484</v>
      </c>
      <c r="H84615" s="515">
        <v>1.1723135507355606</v>
      </c>
    </row>
    <row r="84616" spans="1:8">
      <c r="A84616" s="513" t="str">
        <f t="shared" si="1322"/>
        <v>GuatemalaHombre2045-20500.035110</v>
      </c>
      <c r="B84616" s="513" t="s">
        <v>205</v>
      </c>
      <c r="C84616" s="513" t="s">
        <v>17</v>
      </c>
      <c r="D84616" s="513" t="s">
        <v>469</v>
      </c>
      <c r="E84616" s="514">
        <v>3.5000000000000003E-2</v>
      </c>
      <c r="F84616" s="513">
        <v>110</v>
      </c>
      <c r="G84616" s="515">
        <v>2.1899562187297539</v>
      </c>
      <c r="H84616" s="515">
        <v>1.0723709438233382</v>
      </c>
    </row>
    <row r="84617" spans="1:8">
      <c r="A84617" s="513" t="str">
        <f t="shared" si="1322"/>
        <v>GuatemalaHombre2045-20500.035111</v>
      </c>
      <c r="B84617" s="513" t="s">
        <v>205</v>
      </c>
      <c r="C84617" s="513" t="s">
        <v>17</v>
      </c>
      <c r="D84617" s="513" t="s">
        <v>469</v>
      </c>
      <c r="E84617" s="514">
        <v>3.5000000000000003E-2</v>
      </c>
      <c r="F84617" s="513">
        <v>111</v>
      </c>
      <c r="G84617" s="515">
        <v>2.0323109345351305</v>
      </c>
      <c r="H84617" s="515">
        <v>0.96749549588621597</v>
      </c>
    </row>
    <row r="84618" spans="1:8">
      <c r="A84618" s="513" t="str">
        <f t="shared" si="1322"/>
        <v>GuatemalaHombre2045-20500.035112</v>
      </c>
      <c r="B84618" s="513" t="s">
        <v>205</v>
      </c>
      <c r="C84618" s="513" t="s">
        <v>17</v>
      </c>
      <c r="D84618" s="513" t="s">
        <v>469</v>
      </c>
      <c r="E84618" s="514">
        <v>3.5000000000000003E-2</v>
      </c>
      <c r="F84618" s="513">
        <v>112</v>
      </c>
      <c r="G84618" s="515">
        <v>1.8800118965999875</v>
      </c>
      <c r="H84618" s="515">
        <v>0.85236795693002576</v>
      </c>
    </row>
    <row r="84619" spans="1:8">
      <c r="A84619" s="513" t="str">
        <f t="shared" si="1322"/>
        <v>GuatemalaHombre2045-20500.035113</v>
      </c>
      <c r="B84619" s="513" t="s">
        <v>205</v>
      </c>
      <c r="C84619" s="513" t="s">
        <v>17</v>
      </c>
      <c r="D84619" s="513" t="s">
        <v>469</v>
      </c>
      <c r="E84619" s="514">
        <v>3.5000000000000003E-2</v>
      </c>
      <c r="F84619" s="513">
        <v>113</v>
      </c>
      <c r="G84619" s="515">
        <v>1.7001406662004483</v>
      </c>
      <c r="H84619" s="515">
        <v>0.71720521375862245</v>
      </c>
    </row>
    <row r="84620" spans="1:8">
      <c r="A84620" s="513" t="str">
        <f t="shared" si="1322"/>
        <v>GuatemalaHombre2045-20500.035114</v>
      </c>
      <c r="B84620" s="513" t="s">
        <v>205</v>
      </c>
      <c r="C84620" s="513" t="s">
        <v>17</v>
      </c>
      <c r="D84620" s="513" t="s">
        <v>469</v>
      </c>
      <c r="E84620" s="514">
        <v>3.5000000000000003E-2</v>
      </c>
      <c r="F84620" s="513">
        <v>114</v>
      </c>
      <c r="G84620" s="515">
        <v>1.6299068354137307</v>
      </c>
      <c r="H84620" s="515">
        <v>0.54436189076617425</v>
      </c>
    </row>
    <row r="84621" spans="1:8">
      <c r="A84621" s="513" t="str">
        <f t="shared" si="1322"/>
        <v>GuatemalaHombre2045-20500.035115</v>
      </c>
      <c r="B84621" s="513" t="s">
        <v>205</v>
      </c>
      <c r="C84621" s="513" t="s">
        <v>17</v>
      </c>
      <c r="D84621" s="513" t="s">
        <v>469</v>
      </c>
      <c r="E84621" s="514">
        <v>3.5000000000000003E-2</v>
      </c>
      <c r="F84621" s="513">
        <v>115</v>
      </c>
      <c r="G84621" s="515">
        <v>1.4081572887402225</v>
      </c>
      <c r="H84621" s="515">
        <v>0.54938369989395142</v>
      </c>
    </row>
    <row r="84622" spans="1:8">
      <c r="A84622" s="513" t="str">
        <f t="shared" si="1322"/>
        <v>GuatemalaHombre2045-20500.035116</v>
      </c>
      <c r="B84622" s="513" t="s">
        <v>205</v>
      </c>
      <c r="C84622" s="513" t="s">
        <v>17</v>
      </c>
      <c r="D84622" s="513" t="s">
        <v>469</v>
      </c>
      <c r="E84622" s="514">
        <v>3.5000000000000003E-2</v>
      </c>
      <c r="F84622" s="513">
        <v>116</v>
      </c>
      <c r="G84622" s="515">
        <v>1</v>
      </c>
      <c r="H84622" s="515">
        <v>0</v>
      </c>
    </row>
    <row r="84623" spans="1:8">
      <c r="A84623" s="513" t="str">
        <f t="shared" si="1322"/>
        <v>GuatemalaMujer2045-20500.03550</v>
      </c>
      <c r="B84623" s="513" t="s">
        <v>205</v>
      </c>
      <c r="C84623" s="513" t="s">
        <v>18</v>
      </c>
      <c r="D84623" s="513" t="s">
        <v>469</v>
      </c>
      <c r="E84623" s="514">
        <v>3.5000000000000003E-2</v>
      </c>
      <c r="F84623" s="513">
        <v>50</v>
      </c>
      <c r="G84623" s="515">
        <v>20.149839205348055</v>
      </c>
      <c r="H84623" s="515">
        <v>1.6865198976808027</v>
      </c>
    </row>
    <row r="84624" spans="1:8">
      <c r="A84624" s="513" t="str">
        <f t="shared" si="1322"/>
        <v>GuatemalaMujer2045-20500.03551</v>
      </c>
      <c r="B84624" s="513" t="s">
        <v>205</v>
      </c>
      <c r="C84624" s="513" t="s">
        <v>18</v>
      </c>
      <c r="D84624" s="513" t="s">
        <v>469</v>
      </c>
      <c r="E84624" s="514">
        <v>3.5000000000000003E-2</v>
      </c>
      <c r="F84624" s="513">
        <v>51</v>
      </c>
      <c r="G84624" s="515">
        <v>19.879218535349199</v>
      </c>
      <c r="H84624" s="515">
        <v>1.7081727138500824</v>
      </c>
    </row>
    <row r="84625" spans="1:8">
      <c r="A84625" s="513" t="str">
        <f t="shared" si="1322"/>
        <v>GuatemalaMujer2045-20500.03552</v>
      </c>
      <c r="B84625" s="513" t="s">
        <v>205</v>
      </c>
      <c r="C84625" s="513" t="s">
        <v>18</v>
      </c>
      <c r="D84625" s="513" t="s">
        <v>469</v>
      </c>
      <c r="E84625" s="514">
        <v>3.5000000000000003E-2</v>
      </c>
      <c r="F84625" s="513">
        <v>52</v>
      </c>
      <c r="G84625" s="515">
        <v>19.60142204302532</v>
      </c>
      <c r="H84625" s="515">
        <v>1.7298965304895464</v>
      </c>
    </row>
    <row r="84626" spans="1:8">
      <c r="A84626" s="513" t="str">
        <f t="shared" si="1322"/>
        <v>GuatemalaMujer2045-20500.03553</v>
      </c>
      <c r="B84626" s="513" t="s">
        <v>205</v>
      </c>
      <c r="C84626" s="513" t="s">
        <v>18</v>
      </c>
      <c r="D84626" s="513" t="s">
        <v>469</v>
      </c>
      <c r="E84626" s="514">
        <v>3.5000000000000003E-2</v>
      </c>
      <c r="F84626" s="513">
        <v>53</v>
      </c>
      <c r="G84626" s="515">
        <v>19.316099043552768</v>
      </c>
      <c r="H84626" s="515">
        <v>1.7518369655826465</v>
      </c>
    </row>
    <row r="84627" spans="1:8">
      <c r="A84627" s="513" t="str">
        <f t="shared" si="1322"/>
        <v>GuatemalaMujer2045-20500.03554</v>
      </c>
      <c r="B84627" s="513" t="s">
        <v>205</v>
      </c>
      <c r="C84627" s="513" t="s">
        <v>18</v>
      </c>
      <c r="D84627" s="513" t="s">
        <v>469</v>
      </c>
      <c r="E84627" s="514">
        <v>3.5000000000000003E-2</v>
      </c>
      <c r="F84627" s="513">
        <v>54</v>
      </c>
      <c r="G84627" s="515">
        <v>19.024677285092032</v>
      </c>
      <c r="H84627" s="515">
        <v>1.7727198889330185</v>
      </c>
    </row>
    <row r="84628" spans="1:8">
      <c r="A84628" s="513" t="str">
        <f t="shared" si="1322"/>
        <v>GuatemalaMujer2045-20500.03555</v>
      </c>
      <c r="B84628" s="513" t="s">
        <v>205</v>
      </c>
      <c r="C84628" s="513" t="s">
        <v>18</v>
      </c>
      <c r="D84628" s="513" t="s">
        <v>469</v>
      </c>
      <c r="E84628" s="514">
        <v>3.5000000000000003E-2</v>
      </c>
      <c r="F84628" s="513">
        <v>55</v>
      </c>
      <c r="G84628" s="515">
        <v>18.726770134667735</v>
      </c>
      <c r="H84628" s="515">
        <v>1.7927129743786743</v>
      </c>
    </row>
    <row r="84629" spans="1:8">
      <c r="A84629" s="513" t="str">
        <f t="shared" si="1322"/>
        <v>GuatemalaMujer2045-20500.03556</v>
      </c>
      <c r="B84629" s="513" t="s">
        <v>205</v>
      </c>
      <c r="C84629" s="513" t="s">
        <v>18</v>
      </c>
      <c r="D84629" s="513" t="s">
        <v>469</v>
      </c>
      <c r="E84629" s="514">
        <v>3.5000000000000003E-2</v>
      </c>
      <c r="F84629" s="513">
        <v>56</v>
      </c>
      <c r="G84629" s="515">
        <v>18.421970818865969</v>
      </c>
      <c r="H84629" s="515">
        <v>1.8122565991233635</v>
      </c>
    </row>
    <row r="84630" spans="1:8">
      <c r="A84630" s="513" t="str">
        <f t="shared" si="1322"/>
        <v>GuatemalaMujer2045-20500.03557</v>
      </c>
      <c r="B84630" s="513" t="s">
        <v>205</v>
      </c>
      <c r="C84630" s="513" t="s">
        <v>18</v>
      </c>
      <c r="D84630" s="513" t="s">
        <v>469</v>
      </c>
      <c r="E84630" s="514">
        <v>3.5000000000000003E-2</v>
      </c>
      <c r="F84630" s="513">
        <v>57</v>
      </c>
      <c r="G84630" s="515">
        <v>18.109851212239768</v>
      </c>
      <c r="H84630" s="515">
        <v>1.8315546636364932</v>
      </c>
    </row>
    <row r="84631" spans="1:8">
      <c r="A84631" s="513" t="str">
        <f t="shared" si="1322"/>
        <v>GuatemalaMujer2045-20500.03558</v>
      </c>
      <c r="B84631" s="513" t="s">
        <v>205</v>
      </c>
      <c r="C84631" s="513" t="s">
        <v>18</v>
      </c>
      <c r="D84631" s="513" t="s">
        <v>469</v>
      </c>
      <c r="E84631" s="514">
        <v>3.5000000000000003E-2</v>
      </c>
      <c r="F84631" s="513">
        <v>58</v>
      </c>
      <c r="G84631" s="515">
        <v>17.789960541904684</v>
      </c>
      <c r="H84631" s="515">
        <v>1.8508272294069705</v>
      </c>
    </row>
    <row r="84632" spans="1:8">
      <c r="A84632" s="513" t="str">
        <f t="shared" si="1322"/>
        <v>GuatemalaMujer2045-20500.03559</v>
      </c>
      <c r="B84632" s="513" t="s">
        <v>205</v>
      </c>
      <c r="C84632" s="513" t="s">
        <v>18</v>
      </c>
      <c r="D84632" s="513" t="s">
        <v>469</v>
      </c>
      <c r="E84632" s="514">
        <v>3.5000000000000003E-2</v>
      </c>
      <c r="F84632" s="513">
        <v>59</v>
      </c>
      <c r="G84632" s="515">
        <v>17.465067230594105</v>
      </c>
      <c r="H84632" s="515">
        <v>1.8678467761029689</v>
      </c>
    </row>
    <row r="84633" spans="1:8">
      <c r="A84633" s="513" t="str">
        <f t="shared" si="1322"/>
        <v>GuatemalaMujer2045-20500.03560</v>
      </c>
      <c r="B84633" s="513" t="s">
        <v>205</v>
      </c>
      <c r="C84633" s="513" t="s">
        <v>18</v>
      </c>
      <c r="D84633" s="513" t="s">
        <v>469</v>
      </c>
      <c r="E84633" s="514">
        <v>3.5000000000000003E-2</v>
      </c>
      <c r="F84633" s="513">
        <v>60</v>
      </c>
      <c r="G84633" s="515">
        <v>17.134680616498475</v>
      </c>
      <c r="H84633" s="515">
        <v>1.8828825997889687</v>
      </c>
    </row>
    <row r="84634" spans="1:8">
      <c r="A84634" s="513" t="str">
        <f t="shared" si="1322"/>
        <v>GuatemalaMujer2045-20500.03561</v>
      </c>
      <c r="B84634" s="513" t="s">
        <v>205</v>
      </c>
      <c r="C84634" s="513" t="s">
        <v>18</v>
      </c>
      <c r="D84634" s="513" t="s">
        <v>469</v>
      </c>
      <c r="E84634" s="514">
        <v>3.5000000000000003E-2</v>
      </c>
      <c r="F84634" s="513">
        <v>61</v>
      </c>
      <c r="G84634" s="515">
        <v>16.798282569949958</v>
      </c>
      <c r="H84634" s="515">
        <v>1.8971417774686266</v>
      </c>
    </row>
    <row r="84635" spans="1:8">
      <c r="A84635" s="513" t="str">
        <f t="shared" si="1322"/>
        <v>GuatemalaMujer2045-20500.03562</v>
      </c>
      <c r="B84635" s="513" t="s">
        <v>205</v>
      </c>
      <c r="C84635" s="513" t="s">
        <v>18</v>
      </c>
      <c r="D84635" s="513" t="s">
        <v>469</v>
      </c>
      <c r="E84635" s="514">
        <v>3.5000000000000003E-2</v>
      </c>
      <c r="F84635" s="513">
        <v>62</v>
      </c>
      <c r="G84635" s="515">
        <v>16.455325434167676</v>
      </c>
      <c r="H84635" s="515">
        <v>1.9109580915490187</v>
      </c>
    </row>
    <row r="84636" spans="1:8">
      <c r="A84636" s="513" t="str">
        <f t="shared" si="1322"/>
        <v>GuatemalaMujer2045-20500.03563</v>
      </c>
      <c r="B84636" s="513" t="s">
        <v>205</v>
      </c>
      <c r="C84636" s="513" t="s">
        <v>18</v>
      </c>
      <c r="D84636" s="513" t="s">
        <v>469</v>
      </c>
      <c r="E84636" s="514">
        <v>3.5000000000000003E-2</v>
      </c>
      <c r="F84636" s="513">
        <v>63</v>
      </c>
      <c r="G84636" s="515">
        <v>16.105229806516832</v>
      </c>
      <c r="H84636" s="515">
        <v>1.9246893899286197</v>
      </c>
    </row>
    <row r="84637" spans="1:8">
      <c r="A84637" s="513" t="str">
        <f t="shared" si="1322"/>
        <v>GuatemalaMujer2045-20500.03564</v>
      </c>
      <c r="B84637" s="513" t="s">
        <v>205</v>
      </c>
      <c r="C84637" s="513" t="s">
        <v>18</v>
      </c>
      <c r="D84637" s="513" t="s">
        <v>469</v>
      </c>
      <c r="E84637" s="514">
        <v>3.5000000000000003E-2</v>
      </c>
      <c r="F84637" s="513">
        <v>64</v>
      </c>
      <c r="G84637" s="515">
        <v>15.752065943428684</v>
      </c>
      <c r="H84637" s="515">
        <v>1.9353256428714365</v>
      </c>
    </row>
    <row r="84638" spans="1:8">
      <c r="A84638" s="513" t="str">
        <f t="shared" si="1322"/>
        <v>GuatemalaMujer2045-20500.03565</v>
      </c>
      <c r="B84638" s="513" t="s">
        <v>205</v>
      </c>
      <c r="C84638" s="513" t="s">
        <v>18</v>
      </c>
      <c r="D84638" s="513" t="s">
        <v>469</v>
      </c>
      <c r="E84638" s="514">
        <v>3.5000000000000003E-2</v>
      </c>
      <c r="F84638" s="513">
        <v>65</v>
      </c>
      <c r="G84638" s="515">
        <v>15.395176766853522</v>
      </c>
      <c r="H84638" s="515">
        <v>1.9433087825266979</v>
      </c>
    </row>
    <row r="84639" spans="1:8">
      <c r="A84639" s="513" t="str">
        <f t="shared" si="1322"/>
        <v>GuatemalaMujer2045-20500.03566</v>
      </c>
      <c r="B84639" s="513" t="s">
        <v>205</v>
      </c>
      <c r="C84639" s="513" t="s">
        <v>18</v>
      </c>
      <c r="D84639" s="513" t="s">
        <v>469</v>
      </c>
      <c r="E84639" s="514">
        <v>3.5000000000000003E-2</v>
      </c>
      <c r="F84639" s="513">
        <v>66</v>
      </c>
      <c r="G84639" s="515">
        <v>15.033867765888855</v>
      </c>
      <c r="H84639" s="515">
        <v>1.9505519922766892</v>
      </c>
    </row>
    <row r="84640" spans="1:8">
      <c r="A84640" s="513" t="str">
        <f t="shared" si="1322"/>
        <v>GuatemalaMujer2045-20500.03567</v>
      </c>
      <c r="B84640" s="513" t="s">
        <v>205</v>
      </c>
      <c r="C84640" s="513" t="s">
        <v>18</v>
      </c>
      <c r="D84640" s="513" t="s">
        <v>469</v>
      </c>
      <c r="E84640" s="514">
        <v>3.5000000000000003E-2</v>
      </c>
      <c r="F84640" s="513">
        <v>67</v>
      </c>
      <c r="G84640" s="515">
        <v>14.667403231141007</v>
      </c>
      <c r="H84640" s="515">
        <v>1.9575765399632934</v>
      </c>
    </row>
    <row r="84641" spans="1:8">
      <c r="A84641" s="513" t="str">
        <f t="shared" si="1322"/>
        <v>GuatemalaMujer2045-20500.03568</v>
      </c>
      <c r="B84641" s="513" t="s">
        <v>205</v>
      </c>
      <c r="C84641" s="513" t="s">
        <v>18</v>
      </c>
      <c r="D84641" s="513" t="s">
        <v>469</v>
      </c>
      <c r="E84641" s="514">
        <v>3.5000000000000003E-2</v>
      </c>
      <c r="F84641" s="513">
        <v>68</v>
      </c>
      <c r="G84641" s="515">
        <v>14.295002171661791</v>
      </c>
      <c r="H84641" s="515">
        <v>1.964941065162954</v>
      </c>
    </row>
    <row r="84642" spans="1:8">
      <c r="A84642" s="513" t="str">
        <f t="shared" si="1322"/>
        <v>GuatemalaMujer2045-20500.03569</v>
      </c>
      <c r="B84642" s="513" t="s">
        <v>205</v>
      </c>
      <c r="C84642" s="513" t="s">
        <v>18</v>
      </c>
      <c r="D84642" s="513" t="s">
        <v>469</v>
      </c>
      <c r="E84642" s="514">
        <v>3.5000000000000003E-2</v>
      </c>
      <c r="F84642" s="513">
        <v>69</v>
      </c>
      <c r="G84642" s="515">
        <v>13.923161413066985</v>
      </c>
      <c r="H84642" s="515">
        <v>1.9682127954650306</v>
      </c>
    </row>
    <row r="84643" spans="1:8">
      <c r="A84643" s="513" t="str">
        <f t="shared" si="1322"/>
        <v>GuatemalaMujer2045-20500.03570</v>
      </c>
      <c r="B84643" s="513" t="s">
        <v>205</v>
      </c>
      <c r="C84643" s="513" t="s">
        <v>18</v>
      </c>
      <c r="D84643" s="513" t="s">
        <v>469</v>
      </c>
      <c r="E84643" s="514">
        <v>3.5000000000000003E-2</v>
      </c>
      <c r="F84643" s="513">
        <v>70</v>
      </c>
      <c r="G84643" s="515">
        <v>13.550962457875858</v>
      </c>
      <c r="H84643" s="515">
        <v>1.9680669010375245</v>
      </c>
    </row>
    <row r="84644" spans="1:8">
      <c r="A84644" s="513" t="str">
        <f t="shared" si="1322"/>
        <v>GuatemalaMujer2045-20500.03571</v>
      </c>
      <c r="B84644" s="513" t="s">
        <v>205</v>
      </c>
      <c r="C84644" s="513" t="s">
        <v>18</v>
      </c>
      <c r="D84644" s="513" t="s">
        <v>469</v>
      </c>
      <c r="E84644" s="514">
        <v>3.5000000000000003E-2</v>
      </c>
      <c r="F84644" s="513">
        <v>71</v>
      </c>
      <c r="G84644" s="515">
        <v>13.17743959384765</v>
      </c>
      <c r="H84644" s="515">
        <v>1.9670017164040632</v>
      </c>
    </row>
    <row r="84645" spans="1:8">
      <c r="A84645" s="513" t="str">
        <f t="shared" si="1322"/>
        <v>GuatemalaMujer2045-20500.03572</v>
      </c>
      <c r="B84645" s="513" t="s">
        <v>205</v>
      </c>
      <c r="C84645" s="513" t="s">
        <v>18</v>
      </c>
      <c r="D84645" s="513" t="s">
        <v>469</v>
      </c>
      <c r="E84645" s="514">
        <v>3.5000000000000003E-2</v>
      </c>
      <c r="F84645" s="513">
        <v>72</v>
      </c>
      <c r="G84645" s="515">
        <v>12.801572549283051</v>
      </c>
      <c r="H84645" s="515">
        <v>1.9657771905618702</v>
      </c>
    </row>
    <row r="84646" spans="1:8">
      <c r="A84646" s="513" t="str">
        <f t="shared" si="1322"/>
        <v>GuatemalaMujer2045-20500.03573</v>
      </c>
      <c r="B84646" s="513" t="s">
        <v>205</v>
      </c>
      <c r="C84646" s="513" t="s">
        <v>18</v>
      </c>
      <c r="D84646" s="513" t="s">
        <v>469</v>
      </c>
      <c r="E84646" s="514">
        <v>3.5000000000000003E-2</v>
      </c>
      <c r="F84646" s="513">
        <v>73</v>
      </c>
      <c r="G84646" s="515">
        <v>12.422278390261932</v>
      </c>
      <c r="H84646" s="515">
        <v>1.9652136805330129</v>
      </c>
    </row>
    <row r="84647" spans="1:8">
      <c r="A84647" s="513" t="str">
        <f t="shared" si="1322"/>
        <v>GuatemalaMujer2045-20500.03574</v>
      </c>
      <c r="B84647" s="513" t="s">
        <v>205</v>
      </c>
      <c r="C84647" s="513" t="s">
        <v>18</v>
      </c>
      <c r="D84647" s="513" t="s">
        <v>469</v>
      </c>
      <c r="E84647" s="514">
        <v>3.5000000000000003E-2</v>
      </c>
      <c r="F84647" s="513">
        <v>74</v>
      </c>
      <c r="G84647" s="515">
        <v>12.048934743799521</v>
      </c>
      <c r="H84647" s="515">
        <v>1.9593654143371562</v>
      </c>
    </row>
    <row r="84648" spans="1:8">
      <c r="A84648" s="513" t="str">
        <f t="shared" si="1322"/>
        <v>GuatemalaMujer2045-20500.03575</v>
      </c>
      <c r="B84648" s="513" t="s">
        <v>205</v>
      </c>
      <c r="C84648" s="513" t="s">
        <v>18</v>
      </c>
      <c r="D84648" s="513" t="s">
        <v>469</v>
      </c>
      <c r="E84648" s="514">
        <v>3.5000000000000003E-2</v>
      </c>
      <c r="F84648" s="513">
        <v>75</v>
      </c>
      <c r="G84648" s="515">
        <v>11.680269664227559</v>
      </c>
      <c r="H84648" s="515">
        <v>1.949160510399317</v>
      </c>
    </row>
    <row r="84649" spans="1:8">
      <c r="A84649" s="513" t="str">
        <f t="shared" si="1322"/>
        <v>GuatemalaMujer2045-20500.03576</v>
      </c>
      <c r="B84649" s="513" t="s">
        <v>205</v>
      </c>
      <c r="C84649" s="513" t="s">
        <v>18</v>
      </c>
      <c r="D84649" s="513" t="s">
        <v>469</v>
      </c>
      <c r="E84649" s="514">
        <v>3.5000000000000003E-2</v>
      </c>
      <c r="F84649" s="513">
        <v>76</v>
      </c>
      <c r="G84649" s="515">
        <v>11.314965983960427</v>
      </c>
      <c r="H84649" s="515">
        <v>1.942028509240054</v>
      </c>
    </row>
    <row r="84650" spans="1:8">
      <c r="A84650" s="513" t="str">
        <f t="shared" si="1322"/>
        <v>GuatemalaMujer2045-20500.03577</v>
      </c>
      <c r="B84650" s="513" t="s">
        <v>205</v>
      </c>
      <c r="C84650" s="513" t="s">
        <v>18</v>
      </c>
      <c r="D84650" s="513" t="s">
        <v>469</v>
      </c>
      <c r="E84650" s="514">
        <v>3.5000000000000003E-2</v>
      </c>
      <c r="F84650" s="513">
        <v>77</v>
      </c>
      <c r="G84650" s="515">
        <v>10.951647098827467</v>
      </c>
      <c r="H84650" s="515">
        <v>1.9389178449750804</v>
      </c>
    </row>
    <row r="84651" spans="1:8">
      <c r="A84651" s="513" t="str">
        <f t="shared" si="1322"/>
        <v>GuatemalaMujer2045-20500.03578</v>
      </c>
      <c r="B84651" s="513" t="s">
        <v>205</v>
      </c>
      <c r="C84651" s="513" t="s">
        <v>18</v>
      </c>
      <c r="D84651" s="513" t="s">
        <v>469</v>
      </c>
      <c r="E84651" s="514">
        <v>3.5000000000000003E-2</v>
      </c>
      <c r="F84651" s="513">
        <v>78</v>
      </c>
      <c r="G84651" s="515">
        <v>10.588861238034564</v>
      </c>
      <c r="H84651" s="515">
        <v>1.9408194278186295</v>
      </c>
    </row>
    <row r="84652" spans="1:8">
      <c r="A84652" s="513" t="str">
        <f t="shared" si="1322"/>
        <v>GuatemalaMujer2045-20500.03579</v>
      </c>
      <c r="B84652" s="513" t="s">
        <v>205</v>
      </c>
      <c r="C84652" s="513" t="s">
        <v>18</v>
      </c>
      <c r="D84652" s="513" t="s">
        <v>469</v>
      </c>
      <c r="E84652" s="514">
        <v>3.5000000000000003E-2</v>
      </c>
      <c r="F84652" s="513">
        <v>79</v>
      </c>
      <c r="G84652" s="515">
        <v>10.249219961471832</v>
      </c>
      <c r="H84652" s="515">
        <v>1.9335754601843149</v>
      </c>
    </row>
    <row r="84653" spans="1:8">
      <c r="A84653" s="513" t="str">
        <f t="shared" si="1322"/>
        <v>GuatemalaMujer2045-20500.03580</v>
      </c>
      <c r="B84653" s="513" t="s">
        <v>205</v>
      </c>
      <c r="C84653" s="513" t="s">
        <v>18</v>
      </c>
      <c r="D84653" s="513" t="s">
        <v>469</v>
      </c>
      <c r="E84653" s="514">
        <v>3.5000000000000003E-2</v>
      </c>
      <c r="F84653" s="513">
        <v>80</v>
      </c>
      <c r="G84653" s="515">
        <v>9.9313285456977702</v>
      </c>
      <c r="H84653" s="515">
        <v>1.9169523300192972</v>
      </c>
    </row>
    <row r="84654" spans="1:8">
      <c r="A84654" s="513" t="str">
        <f t="shared" si="1322"/>
        <v>GuatemalaMujer2045-20500.03581</v>
      </c>
      <c r="B84654" s="513" t="s">
        <v>205</v>
      </c>
      <c r="C84654" s="513" t="s">
        <v>18</v>
      </c>
      <c r="D84654" s="513" t="s">
        <v>469</v>
      </c>
      <c r="E84654" s="514">
        <v>3.5000000000000003E-2</v>
      </c>
      <c r="F84654" s="513">
        <v>81</v>
      </c>
      <c r="G84654" s="515">
        <v>9.6339818344999948</v>
      </c>
      <c r="H84654" s="515">
        <v>1.8579659028103372</v>
      </c>
    </row>
    <row r="84655" spans="1:8">
      <c r="A84655" s="513" t="str">
        <f t="shared" si="1322"/>
        <v>GuatemalaMujer2045-20500.03582</v>
      </c>
      <c r="B84655" s="513" t="s">
        <v>205</v>
      </c>
      <c r="C84655" s="513" t="s">
        <v>18</v>
      </c>
      <c r="D84655" s="513" t="s">
        <v>469</v>
      </c>
      <c r="E84655" s="514">
        <v>3.5000000000000003E-2</v>
      </c>
      <c r="F84655" s="513">
        <v>82</v>
      </c>
      <c r="G84655" s="515">
        <v>9.3561578812756547</v>
      </c>
      <c r="H84655" s="515">
        <v>1.786136588626432</v>
      </c>
    </row>
    <row r="84656" spans="1:8">
      <c r="A84656" s="513" t="str">
        <f t="shared" si="1322"/>
        <v>GuatemalaMujer2045-20500.03583</v>
      </c>
      <c r="B84656" s="513" t="s">
        <v>205</v>
      </c>
      <c r="C84656" s="513" t="s">
        <v>18</v>
      </c>
      <c r="D84656" s="513" t="s">
        <v>469</v>
      </c>
      <c r="E84656" s="514">
        <v>3.5000000000000003E-2</v>
      </c>
      <c r="F84656" s="513">
        <v>83</v>
      </c>
      <c r="G84656" s="515">
        <v>9.0970153041270887</v>
      </c>
      <c r="H84656" s="515">
        <v>1.7013846184584496</v>
      </c>
    </row>
    <row r="84657" spans="1:8">
      <c r="A84657" s="513" t="str">
        <f t="shared" si="1322"/>
        <v>GuatemalaMujer2045-20500.03584</v>
      </c>
      <c r="B84657" s="513" t="s">
        <v>205</v>
      </c>
      <c r="C84657" s="513" t="s">
        <v>18</v>
      </c>
      <c r="D84657" s="513" t="s">
        <v>469</v>
      </c>
      <c r="E84657" s="514">
        <v>3.5000000000000003E-2</v>
      </c>
      <c r="F84657" s="513">
        <v>84</v>
      </c>
      <c r="G84657" s="515">
        <v>8.756918960401844</v>
      </c>
      <c r="H84657" s="515">
        <v>1.6635416050215255</v>
      </c>
    </row>
    <row r="84658" spans="1:8">
      <c r="A84658" s="513" t="str">
        <f t="shared" si="1322"/>
        <v>GuatemalaMujer2045-20500.03585</v>
      </c>
      <c r="B84658" s="513" t="s">
        <v>205</v>
      </c>
      <c r="C84658" s="513" t="s">
        <v>18</v>
      </c>
      <c r="D84658" s="513" t="s">
        <v>469</v>
      </c>
      <c r="E84658" s="514">
        <v>3.5000000000000003E-2</v>
      </c>
      <c r="F84658" s="513">
        <v>85</v>
      </c>
      <c r="G84658" s="515">
        <v>8.4210325717663412</v>
      </c>
      <c r="H84658" s="515">
        <v>1.6239665371653178</v>
      </c>
    </row>
    <row r="84659" spans="1:8">
      <c r="A84659" s="513" t="str">
        <f t="shared" si="1322"/>
        <v>GuatemalaMujer2045-20500.03586</v>
      </c>
      <c r="B84659" s="513" t="s">
        <v>205</v>
      </c>
      <c r="C84659" s="513" t="s">
        <v>18</v>
      </c>
      <c r="D84659" s="513" t="s">
        <v>469</v>
      </c>
      <c r="E84659" s="514">
        <v>3.5000000000000003E-2</v>
      </c>
      <c r="F84659" s="513">
        <v>86</v>
      </c>
      <c r="G84659" s="515">
        <v>8.0897757917643212</v>
      </c>
      <c r="H84659" s="515">
        <v>1.5827760900358074</v>
      </c>
    </row>
    <row r="84660" spans="1:8">
      <c r="A84660" s="513" t="str">
        <f t="shared" si="1322"/>
        <v>GuatemalaMujer2045-20500.03587</v>
      </c>
      <c r="B84660" s="513" t="s">
        <v>205</v>
      </c>
      <c r="C84660" s="513" t="s">
        <v>18</v>
      </c>
      <c r="D84660" s="513" t="s">
        <v>469</v>
      </c>
      <c r="E84660" s="514">
        <v>3.5000000000000003E-2</v>
      </c>
      <c r="F84660" s="513">
        <v>87</v>
      </c>
      <c r="G84660" s="515">
        <v>7.7635562192747392</v>
      </c>
      <c r="H84660" s="515">
        <v>1.5400933918957269</v>
      </c>
    </row>
    <row r="84661" spans="1:8">
      <c r="A84661" s="513" t="str">
        <f t="shared" si="1322"/>
        <v>GuatemalaMujer2045-20500.03588</v>
      </c>
      <c r="B84661" s="513" t="s">
        <v>205</v>
      </c>
      <c r="C84661" s="513" t="s">
        <v>18</v>
      </c>
      <c r="D84661" s="513" t="s">
        <v>469</v>
      </c>
      <c r="E84661" s="514">
        <v>3.5000000000000003E-2</v>
      </c>
      <c r="F84661" s="513">
        <v>88</v>
      </c>
      <c r="G84661" s="515">
        <v>7.4427672324133063</v>
      </c>
      <c r="H84661" s="515">
        <v>1.4960470154794652</v>
      </c>
    </row>
    <row r="84662" spans="1:8">
      <c r="A84662" s="513" t="str">
        <f t="shared" si="1322"/>
        <v>GuatemalaMujer2045-20500.03589</v>
      </c>
      <c r="B84662" s="513" t="s">
        <v>205</v>
      </c>
      <c r="C84662" s="513" t="s">
        <v>18</v>
      </c>
      <c r="D84662" s="513" t="s">
        <v>469</v>
      </c>
      <c r="E84662" s="514">
        <v>3.5000000000000003E-2</v>
      </c>
      <c r="F84662" s="513">
        <v>89</v>
      </c>
      <c r="G84662" s="515">
        <v>7.1277856884283128</v>
      </c>
      <c r="H84662" s="515">
        <v>1.4507699541715542</v>
      </c>
    </row>
    <row r="84663" spans="1:8">
      <c r="A84663" s="513" t="str">
        <f t="shared" si="1322"/>
        <v>GuatemalaMujer2045-20500.03590</v>
      </c>
      <c r="B84663" s="513" t="s">
        <v>205</v>
      </c>
      <c r="C84663" s="513" t="s">
        <v>18</v>
      </c>
      <c r="D84663" s="513" t="s">
        <v>469</v>
      </c>
      <c r="E84663" s="514">
        <v>3.5000000000000003E-2</v>
      </c>
      <c r="F84663" s="513">
        <v>90</v>
      </c>
      <c r="G84663" s="515">
        <v>6.8189697533962539</v>
      </c>
      <c r="H84663" s="515">
        <v>1.4043985657782436</v>
      </c>
    </row>
    <row r="84664" spans="1:8">
      <c r="A84664" s="513" t="str">
        <f t="shared" si="1322"/>
        <v>GuatemalaMujer2045-20500.03591</v>
      </c>
      <c r="B84664" s="513" t="s">
        <v>205</v>
      </c>
      <c r="C84664" s="513" t="s">
        <v>18</v>
      </c>
      <c r="D84664" s="513" t="s">
        <v>469</v>
      </c>
      <c r="E84664" s="514">
        <v>3.5000000000000003E-2</v>
      </c>
      <c r="F84664" s="513">
        <v>91</v>
      </c>
      <c r="G84664" s="515">
        <v>6.5166569967841932</v>
      </c>
      <c r="H84664" s="515">
        <v>1.357071343157688</v>
      </c>
    </row>
    <row r="84665" spans="1:8">
      <c r="A84665" s="513" t="str">
        <f t="shared" si="1322"/>
        <v>GuatemalaMujer2045-20500.03592</v>
      </c>
      <c r="B84665" s="513" t="s">
        <v>205</v>
      </c>
      <c r="C84665" s="513" t="s">
        <v>18</v>
      </c>
      <c r="D84665" s="513" t="s">
        <v>469</v>
      </c>
      <c r="E84665" s="514">
        <v>3.5000000000000003E-2</v>
      </c>
      <c r="F84665" s="513">
        <v>92</v>
      </c>
      <c r="G84665" s="515">
        <v>6.2211624050988057</v>
      </c>
      <c r="H84665" s="515">
        <v>1.3089277556952259</v>
      </c>
    </row>
    <row r="84666" spans="1:8">
      <c r="A84666" s="513" t="str">
        <f t="shared" si="1322"/>
        <v>GuatemalaMujer2045-20500.03593</v>
      </c>
      <c r="B84666" s="513" t="s">
        <v>205</v>
      </c>
      <c r="C84666" s="513" t="s">
        <v>18</v>
      </c>
      <c r="D84666" s="513" t="s">
        <v>469</v>
      </c>
      <c r="E84666" s="514">
        <v>3.5000000000000003E-2</v>
      </c>
      <c r="F84666" s="513">
        <v>93</v>
      </c>
      <c r="G84666" s="515">
        <v>5.9327766944546925</v>
      </c>
      <c r="H84666" s="515">
        <v>1.2601070086593211</v>
      </c>
    </row>
    <row r="84667" spans="1:8">
      <c r="A84667" s="513" t="str">
        <f t="shared" si="1322"/>
        <v>GuatemalaMujer2045-20500.03594</v>
      </c>
      <c r="B84667" s="513" t="s">
        <v>205</v>
      </c>
      <c r="C84667" s="513" t="s">
        <v>18</v>
      </c>
      <c r="D84667" s="513" t="s">
        <v>469</v>
      </c>
      <c r="E84667" s="514">
        <v>3.5000000000000003E-2</v>
      </c>
      <c r="F84667" s="513">
        <v>94</v>
      </c>
      <c r="G84667" s="515">
        <v>5.6517646496567089</v>
      </c>
      <c r="H84667" s="515">
        <v>1.2107468695281665</v>
      </c>
    </row>
    <row r="84668" spans="1:8">
      <c r="A84668" s="513" t="str">
        <f t="shared" si="1322"/>
        <v>GuatemalaMujer2045-20500.03595</v>
      </c>
      <c r="B84668" s="513" t="s">
        <v>205</v>
      </c>
      <c r="C84668" s="513" t="s">
        <v>18</v>
      </c>
      <c r="D84668" s="513" t="s">
        <v>469</v>
      </c>
      <c r="E84668" s="514">
        <v>3.5000000000000003E-2</v>
      </c>
      <c r="F84668" s="513">
        <v>95</v>
      </c>
      <c r="G84668" s="515">
        <v>5.3783638279193156</v>
      </c>
      <c r="H84668" s="515">
        <v>1.1609823017178038</v>
      </c>
    </row>
    <row r="84669" spans="1:8">
      <c r="A84669" s="513" t="str">
        <f t="shared" si="1322"/>
        <v>GuatemalaMujer2045-20500.03596</v>
      </c>
      <c r="B84669" s="513" t="s">
        <v>205</v>
      </c>
      <c r="C84669" s="513" t="s">
        <v>18</v>
      </c>
      <c r="D84669" s="513" t="s">
        <v>469</v>
      </c>
      <c r="E84669" s="514">
        <v>3.5000000000000003E-2</v>
      </c>
      <c r="F84669" s="513">
        <v>96</v>
      </c>
      <c r="G84669" s="515">
        <v>5.1127833005845558</v>
      </c>
      <c r="H84669" s="515">
        <v>1.110944320076392</v>
      </c>
    </row>
    <row r="84670" spans="1:8">
      <c r="A84670" s="513" t="str">
        <f t="shared" si="1322"/>
        <v>GuatemalaMujer2045-20500.03597</v>
      </c>
      <c r="B84670" s="513" t="s">
        <v>205</v>
      </c>
      <c r="C84670" s="513" t="s">
        <v>18</v>
      </c>
      <c r="D84670" s="513" t="s">
        <v>469</v>
      </c>
      <c r="E84670" s="514">
        <v>3.5000000000000003E-2</v>
      </c>
      <c r="F84670" s="513">
        <v>97</v>
      </c>
      <c r="G84670" s="515">
        <v>4.8552027529343</v>
      </c>
      <c r="H84670" s="515">
        <v>1.0607585573886631</v>
      </c>
    </row>
    <row r="84671" spans="1:8">
      <c r="A84671" s="513" t="str">
        <f t="shared" si="1322"/>
        <v>GuatemalaMujer2045-20500.03598</v>
      </c>
      <c r="B84671" s="513" t="s">
        <v>205</v>
      </c>
      <c r="C84671" s="513" t="s">
        <v>18</v>
      </c>
      <c r="D84671" s="513" t="s">
        <v>469</v>
      </c>
      <c r="E84671" s="514">
        <v>3.5000000000000003E-2</v>
      </c>
      <c r="F84671" s="513">
        <v>98</v>
      </c>
      <c r="G84671" s="515">
        <v>4.6057716037458052</v>
      </c>
      <c r="H84671" s="515">
        <v>1.0105440863554993</v>
      </c>
    </row>
    <row r="84672" spans="1:8">
      <c r="A84672" s="513" t="str">
        <f t="shared" si="1322"/>
        <v>GuatemalaMujer2045-20500.03599</v>
      </c>
      <c r="B84672" s="513" t="s">
        <v>205</v>
      </c>
      <c r="C84672" s="513" t="s">
        <v>18</v>
      </c>
      <c r="D84672" s="513" t="s">
        <v>469</v>
      </c>
      <c r="E84672" s="514">
        <v>3.5000000000000003E-2</v>
      </c>
      <c r="F84672" s="513">
        <v>99</v>
      </c>
      <c r="G84672" s="515">
        <v>4.3646083874177117</v>
      </c>
      <c r="H84672" s="515">
        <v>0.96041192604642645</v>
      </c>
    </row>
    <row r="84673" spans="1:8">
      <c r="A84673" s="513" t="str">
        <f t="shared" si="1322"/>
        <v>GuatemalaMujer2045-20500.035100</v>
      </c>
      <c r="B84673" s="513" t="s">
        <v>205</v>
      </c>
      <c r="C84673" s="513" t="s">
        <v>18</v>
      </c>
      <c r="D84673" s="513" t="s">
        <v>469</v>
      </c>
      <c r="E84673" s="514">
        <v>3.5000000000000003E-2</v>
      </c>
      <c r="F84673" s="513">
        <v>100</v>
      </c>
      <c r="G84673" s="515">
        <v>4.1318003133554599</v>
      </c>
      <c r="H84673" s="515">
        <v>0.91046343725798662</v>
      </c>
    </row>
    <row r="84674" spans="1:8">
      <c r="A84674" s="513" t="str">
        <f t="shared" si="1322"/>
        <v>GuatemalaMujer2045-20500.035101</v>
      </c>
      <c r="B84674" s="513" t="s">
        <v>205</v>
      </c>
      <c r="C84674" s="513" t="s">
        <v>18</v>
      </c>
      <c r="D84674" s="513" t="s">
        <v>469</v>
      </c>
      <c r="E84674" s="514">
        <v>3.5000000000000003E-2</v>
      </c>
      <c r="F84674" s="513">
        <v>101</v>
      </c>
      <c r="G84674" s="515">
        <v>3.9074026277369884</v>
      </c>
      <c r="H84674" s="515">
        <v>0.86078848905826788</v>
      </c>
    </row>
    <row r="84675" spans="1:8">
      <c r="A84675" s="513" t="str">
        <f t="shared" ref="A84675:A84738" si="1323">B84675&amp;C84675&amp;D84675&amp;E84675&amp;F84675</f>
        <v>GuatemalaMujer2045-20500.035102</v>
      </c>
      <c r="B84675" s="513" t="s">
        <v>205</v>
      </c>
      <c r="C84675" s="513" t="s">
        <v>18</v>
      </c>
      <c r="D84675" s="513" t="s">
        <v>469</v>
      </c>
      <c r="E84675" s="514">
        <v>3.5000000000000003E-2</v>
      </c>
      <c r="F84675" s="513">
        <v>102</v>
      </c>
      <c r="G84675" s="515">
        <v>3.6914381048208513</v>
      </c>
      <c r="H84675" s="515">
        <v>0.81146286035578841</v>
      </c>
    </row>
    <row r="84676" spans="1:8">
      <c r="A84676" s="513" t="str">
        <f t="shared" si="1323"/>
        <v>GuatemalaMujer2045-20500.035103</v>
      </c>
      <c r="B84676" s="513" t="s">
        <v>205</v>
      </c>
      <c r="C84676" s="513" t="s">
        <v>18</v>
      </c>
      <c r="D84676" s="513" t="s">
        <v>469</v>
      </c>
      <c r="E84676" s="514">
        <v>3.5000000000000003E-2</v>
      </c>
      <c r="F84676" s="513">
        <v>103</v>
      </c>
      <c r="G84676" s="515">
        <v>3.48389587837617</v>
      </c>
      <c r="H84676" s="515">
        <v>0.76254453709115244</v>
      </c>
    </row>
    <row r="84677" spans="1:8">
      <c r="A84677" s="513" t="str">
        <f t="shared" si="1323"/>
        <v>GuatemalaMujer2045-20500.035104</v>
      </c>
      <c r="B84677" s="513" t="s">
        <v>205</v>
      </c>
      <c r="C84677" s="513" t="s">
        <v>18</v>
      </c>
      <c r="D84677" s="513" t="s">
        <v>469</v>
      </c>
      <c r="E84677" s="514">
        <v>3.5000000000000003E-2</v>
      </c>
      <c r="F84677" s="513">
        <v>104</v>
      </c>
      <c r="G84677" s="515">
        <v>3.2847293678736018</v>
      </c>
      <c r="H84677" s="515">
        <v>0.714067345191855</v>
      </c>
    </row>
    <row r="84678" spans="1:8">
      <c r="A84678" s="513" t="str">
        <f t="shared" si="1323"/>
        <v>GuatemalaMujer2045-20500.035105</v>
      </c>
      <c r="B84678" s="513" t="s">
        <v>205</v>
      </c>
      <c r="C84678" s="513" t="s">
        <v>18</v>
      </c>
      <c r="D84678" s="513" t="s">
        <v>469</v>
      </c>
      <c r="E84678" s="514">
        <v>3.5000000000000003E-2</v>
      </c>
      <c r="F84678" s="513">
        <v>105</v>
      </c>
      <c r="G84678" s="515">
        <v>3.0938522356613953</v>
      </c>
      <c r="H84678" s="515">
        <v>0.66602975321812286</v>
      </c>
    </row>
    <row r="84679" spans="1:8">
      <c r="A84679" s="513" t="str">
        <f t="shared" si="1323"/>
        <v>GuatemalaMujer2045-20500.035106</v>
      </c>
      <c r="B84679" s="513" t="s">
        <v>205</v>
      </c>
      <c r="C84679" s="513" t="s">
        <v>18</v>
      </c>
      <c r="D84679" s="513" t="s">
        <v>469</v>
      </c>
      <c r="E84679" s="514">
        <v>3.5000000000000003E-2</v>
      </c>
      <c r="F84679" s="513">
        <v>106</v>
      </c>
      <c r="G84679" s="515">
        <v>2.9111302739404712</v>
      </c>
      <c r="H84679" s="515">
        <v>0.61837297953114645</v>
      </c>
    </row>
    <row r="84680" spans="1:8">
      <c r="A84680" s="513" t="str">
        <f t="shared" si="1323"/>
        <v>GuatemalaMujer2045-20500.035107</v>
      </c>
      <c r="B84680" s="513" t="s">
        <v>205</v>
      </c>
      <c r="C84680" s="513" t="s">
        <v>18</v>
      </c>
      <c r="D84680" s="513" t="s">
        <v>469</v>
      </c>
      <c r="E84680" s="514">
        <v>3.5000000000000003E-2</v>
      </c>
      <c r="F84680" s="513">
        <v>107</v>
      </c>
      <c r="G84680" s="515">
        <v>2.7363652217219263</v>
      </c>
      <c r="H84680" s="515">
        <v>0.57093588469193179</v>
      </c>
    </row>
    <row r="84681" spans="1:8">
      <c r="A84681" s="513" t="str">
        <f t="shared" si="1323"/>
        <v>GuatemalaMujer2045-20500.035108</v>
      </c>
      <c r="B84681" s="513" t="s">
        <v>205</v>
      </c>
      <c r="C84681" s="513" t="s">
        <v>18</v>
      </c>
      <c r="D84681" s="513" t="s">
        <v>469</v>
      </c>
      <c r="E84681" s="514">
        <v>3.5000000000000003E-2</v>
      </c>
      <c r="F84681" s="513">
        <v>108</v>
      </c>
      <c r="G84681" s="515">
        <v>2.5692619564828552</v>
      </c>
      <c r="H84681" s="515">
        <v>0.52335649602044343</v>
      </c>
    </row>
    <row r="84682" spans="1:8">
      <c r="A84682" s="513" t="str">
        <f t="shared" si="1323"/>
        <v>GuatemalaMujer2045-20500.035109</v>
      </c>
      <c r="B84682" s="513" t="s">
        <v>205</v>
      </c>
      <c r="C84682" s="513" t="s">
        <v>18</v>
      </c>
      <c r="D84682" s="513" t="s">
        <v>469</v>
      </c>
      <c r="E84682" s="514">
        <v>3.5000000000000003E-2</v>
      </c>
      <c r="F84682" s="513">
        <v>109</v>
      </c>
      <c r="G84682" s="515">
        <v>2.4093603853315546</v>
      </c>
      <c r="H84682" s="515">
        <v>0.47484626485051307</v>
      </c>
    </row>
    <row r="84683" spans="1:8">
      <c r="A84683" s="513" t="str">
        <f t="shared" si="1323"/>
        <v>GuatemalaMujer2045-20500.035110</v>
      </c>
      <c r="B84683" s="513" t="s">
        <v>205</v>
      </c>
      <c r="C84683" s="513" t="s">
        <v>18</v>
      </c>
      <c r="D84683" s="513" t="s">
        <v>469</v>
      </c>
      <c r="E84683" s="514">
        <v>3.5000000000000003E-2</v>
      </c>
      <c r="F84683" s="513">
        <v>110</v>
      </c>
      <c r="G84683" s="515">
        <v>2.2558885326810931</v>
      </c>
      <c r="H84683" s="515">
        <v>0.42364857703979109</v>
      </c>
    </row>
    <row r="84684" spans="1:8">
      <c r="A84684" s="513" t="str">
        <f t="shared" si="1323"/>
        <v>GuatemalaMujer2045-20500.035111</v>
      </c>
      <c r="B84684" s="513" t="s">
        <v>205</v>
      </c>
      <c r="C84684" s="513" t="s">
        <v>18</v>
      </c>
      <c r="D84684" s="513" t="s">
        <v>469</v>
      </c>
      <c r="E84684" s="514">
        <v>3.5000000000000003E-2</v>
      </c>
      <c r="F84684" s="513">
        <v>111</v>
      </c>
      <c r="G84684" s="515">
        <v>2.0797835313753392</v>
      </c>
      <c r="H84684" s="515">
        <v>0.3656983813738317</v>
      </c>
    </row>
    <row r="84685" spans="1:8">
      <c r="A84685" s="513" t="str">
        <f t="shared" si="1323"/>
        <v>GuatemalaMujer2045-20500.035112</v>
      </c>
      <c r="B84685" s="513" t="s">
        <v>205</v>
      </c>
      <c r="C84685" s="513" t="s">
        <v>18</v>
      </c>
      <c r="D84685" s="513" t="s">
        <v>469</v>
      </c>
      <c r="E84685" s="514">
        <v>3.5000000000000003E-2</v>
      </c>
      <c r="F84685" s="513">
        <v>112</v>
      </c>
      <c r="G84685" s="515">
        <v>1.9121776685708527</v>
      </c>
      <c r="H84685" s="515">
        <v>0.29134984594580415</v>
      </c>
    </row>
    <row r="84686" spans="1:8">
      <c r="A84686" s="513" t="str">
        <f t="shared" si="1323"/>
        <v>GuatemalaMujer2045-20500.035113</v>
      </c>
      <c r="B84686" s="513" t="s">
        <v>205</v>
      </c>
      <c r="C84686" s="513" t="s">
        <v>18</v>
      </c>
      <c r="D84686" s="513" t="s">
        <v>469</v>
      </c>
      <c r="E84686" s="514">
        <v>3.5000000000000003E-2</v>
      </c>
      <c r="F84686" s="513">
        <v>113</v>
      </c>
      <c r="G84686" s="515">
        <v>1.7184781549817996</v>
      </c>
      <c r="H84686" s="515">
        <v>0.17885857541944322</v>
      </c>
    </row>
    <row r="84687" spans="1:8">
      <c r="A84687" s="513" t="str">
        <f t="shared" si="1323"/>
        <v>GuatemalaMujer2045-20500.035114</v>
      </c>
      <c r="B84687" s="513" t="s">
        <v>205</v>
      </c>
      <c r="C84687" s="513" t="s">
        <v>18</v>
      </c>
      <c r="D84687" s="513" t="s">
        <v>469</v>
      </c>
      <c r="E84687" s="514">
        <v>3.5000000000000003E-2</v>
      </c>
      <c r="F84687" s="513">
        <v>114</v>
      </c>
      <c r="G84687" s="515">
        <v>1.640914046628738</v>
      </c>
      <c r="H84687" s="515">
        <v>0</v>
      </c>
    </row>
    <row r="84688" spans="1:8">
      <c r="A84688" s="513" t="str">
        <f t="shared" si="1323"/>
        <v>GuatemalaMujer2045-20500.035115</v>
      </c>
      <c r="B84688" s="513" t="s">
        <v>205</v>
      </c>
      <c r="C84688" s="513" t="s">
        <v>18</v>
      </c>
      <c r="D84688" s="513" t="s">
        <v>469</v>
      </c>
      <c r="E84688" s="514">
        <v>3.5000000000000003E-2</v>
      </c>
      <c r="F84688" s="513">
        <v>115</v>
      </c>
      <c r="G84688" s="515">
        <v>1.4110167567856646</v>
      </c>
      <c r="H84688" s="515">
        <v>0</v>
      </c>
    </row>
    <row r="84689" spans="1:8">
      <c r="A84689" s="513" t="str">
        <f t="shared" si="1323"/>
        <v>GuatemalaMujer2045-20500.035116</v>
      </c>
      <c r="B84689" s="513" t="s">
        <v>205</v>
      </c>
      <c r="C84689" s="513" t="s">
        <v>18</v>
      </c>
      <c r="D84689" s="513" t="s">
        <v>469</v>
      </c>
      <c r="E84689" s="514">
        <v>3.5000000000000003E-2</v>
      </c>
      <c r="F84689" s="513">
        <v>116</v>
      </c>
      <c r="G84689" s="515">
        <v>1</v>
      </c>
      <c r="H84689" s="515">
        <v>0</v>
      </c>
    </row>
    <row r="84690" spans="1:8">
      <c r="A84690" s="513" t="str">
        <f t="shared" si="1323"/>
        <v>GuatemalaHombre2095-21000.03550</v>
      </c>
      <c r="B84690" s="513" t="s">
        <v>205</v>
      </c>
      <c r="C84690" s="513" t="s">
        <v>17</v>
      </c>
      <c r="D84690" s="513" t="s">
        <v>470</v>
      </c>
      <c r="E84690" s="514">
        <v>3.5000000000000003E-2</v>
      </c>
      <c r="F84690" s="513">
        <v>50</v>
      </c>
      <c r="G84690" s="515">
        <v>20.909003503130087</v>
      </c>
      <c r="H84690" s="515">
        <v>2.6675890546200862</v>
      </c>
    </row>
    <row r="84691" spans="1:8">
      <c r="A84691" s="513" t="str">
        <f t="shared" si="1323"/>
        <v>GuatemalaHombre2095-21000.03551</v>
      </c>
      <c r="B84691" s="513" t="s">
        <v>205</v>
      </c>
      <c r="C84691" s="513" t="s">
        <v>17</v>
      </c>
      <c r="D84691" s="513" t="s">
        <v>470</v>
      </c>
      <c r="E84691" s="514">
        <v>3.5000000000000003E-2</v>
      </c>
      <c r="F84691" s="513">
        <v>51</v>
      </c>
      <c r="G84691" s="515">
        <v>20.641530606169731</v>
      </c>
      <c r="H84691" s="515">
        <v>2.731512874544713</v>
      </c>
    </row>
    <row r="84692" spans="1:8">
      <c r="A84692" s="513" t="str">
        <f t="shared" si="1323"/>
        <v>GuatemalaHombre2095-21000.03552</v>
      </c>
      <c r="B84692" s="513" t="s">
        <v>205</v>
      </c>
      <c r="C84692" s="513" t="s">
        <v>17</v>
      </c>
      <c r="D84692" s="513" t="s">
        <v>470</v>
      </c>
      <c r="E84692" s="514">
        <v>3.5000000000000003E-2</v>
      </c>
      <c r="F84692" s="513">
        <v>52</v>
      </c>
      <c r="G84692" s="515">
        <v>20.366580882715244</v>
      </c>
      <c r="H84692" s="515">
        <v>2.7959559832156637</v>
      </c>
    </row>
    <row r="84693" spans="1:8">
      <c r="A84693" s="513" t="str">
        <f t="shared" si="1323"/>
        <v>GuatemalaHombre2095-21000.03553</v>
      </c>
      <c r="B84693" s="513" t="s">
        <v>205</v>
      </c>
      <c r="C84693" s="513" t="s">
        <v>17</v>
      </c>
      <c r="D84693" s="513" t="s">
        <v>470</v>
      </c>
      <c r="E84693" s="514">
        <v>3.5000000000000003E-2</v>
      </c>
      <c r="F84693" s="513">
        <v>53</v>
      </c>
      <c r="G84693" s="515">
        <v>20.083815660709302</v>
      </c>
      <c r="H84693" s="515">
        <v>2.8614368562776487</v>
      </c>
    </row>
    <row r="84694" spans="1:8">
      <c r="A84694" s="513" t="str">
        <f t="shared" si="1323"/>
        <v>GuatemalaHombre2095-21000.03554</v>
      </c>
      <c r="B84694" s="513" t="s">
        <v>205</v>
      </c>
      <c r="C84694" s="513" t="s">
        <v>17</v>
      </c>
      <c r="D84694" s="513" t="s">
        <v>470</v>
      </c>
      <c r="E84694" s="514">
        <v>3.5000000000000003E-2</v>
      </c>
      <c r="F84694" s="513">
        <v>54</v>
      </c>
      <c r="G84694" s="515">
        <v>19.794727521260199</v>
      </c>
      <c r="H84694" s="515">
        <v>2.9263890943152875</v>
      </c>
    </row>
    <row r="84695" spans="1:8">
      <c r="A84695" s="513" t="str">
        <f t="shared" si="1323"/>
        <v>GuatemalaHombre2095-21000.03555</v>
      </c>
      <c r="B84695" s="513" t="s">
        <v>205</v>
      </c>
      <c r="C84695" s="513" t="s">
        <v>17</v>
      </c>
      <c r="D84695" s="513" t="s">
        <v>470</v>
      </c>
      <c r="E84695" s="514">
        <v>3.5000000000000003E-2</v>
      </c>
      <c r="F84695" s="513">
        <v>55</v>
      </c>
      <c r="G84695" s="515">
        <v>19.498958304164191</v>
      </c>
      <c r="H84695" s="515">
        <v>2.9909554142930914</v>
      </c>
    </row>
    <row r="84696" spans="1:8">
      <c r="A84696" s="513" t="str">
        <f t="shared" si="1323"/>
        <v>GuatemalaHombre2095-21000.03556</v>
      </c>
      <c r="B84696" s="513" t="s">
        <v>205</v>
      </c>
      <c r="C84696" s="513" t="s">
        <v>17</v>
      </c>
      <c r="D84696" s="513" t="s">
        <v>470</v>
      </c>
      <c r="E84696" s="514">
        <v>3.5000000000000003E-2</v>
      </c>
      <c r="F84696" s="513">
        <v>56</v>
      </c>
      <c r="G84696" s="515">
        <v>19.196132147234138</v>
      </c>
      <c r="H84696" s="515">
        <v>3.0552891372546251</v>
      </c>
    </row>
    <row r="84697" spans="1:8">
      <c r="A84697" s="513" t="str">
        <f t="shared" si="1323"/>
        <v>GuatemalaHombre2095-21000.03557</v>
      </c>
      <c r="B84697" s="513" t="s">
        <v>205</v>
      </c>
      <c r="C84697" s="513" t="s">
        <v>17</v>
      </c>
      <c r="D84697" s="513" t="s">
        <v>470</v>
      </c>
      <c r="E84697" s="514">
        <v>3.5000000000000003E-2</v>
      </c>
      <c r="F84697" s="513">
        <v>57</v>
      </c>
      <c r="G84697" s="515">
        <v>18.885854499903559</v>
      </c>
      <c r="H84697" s="515">
        <v>3.119717615865699</v>
      </c>
    </row>
    <row r="84698" spans="1:8">
      <c r="A84698" s="513" t="str">
        <f t="shared" si="1323"/>
        <v>GuatemalaHombre2095-21000.03558</v>
      </c>
      <c r="B84698" s="513" t="s">
        <v>205</v>
      </c>
      <c r="C84698" s="513" t="s">
        <v>17</v>
      </c>
      <c r="D84698" s="513" t="s">
        <v>470</v>
      </c>
      <c r="E84698" s="514">
        <v>3.5000000000000003E-2</v>
      </c>
      <c r="F84698" s="513">
        <v>58</v>
      </c>
      <c r="G84698" s="515">
        <v>18.567711083955984</v>
      </c>
      <c r="H84698" s="515">
        <v>3.1844281422504728</v>
      </c>
    </row>
    <row r="84699" spans="1:8">
      <c r="A84699" s="513" t="str">
        <f t="shared" si="1323"/>
        <v>GuatemalaHombre2095-21000.03559</v>
      </c>
      <c r="B84699" s="513" t="s">
        <v>205</v>
      </c>
      <c r="C84699" s="513" t="s">
        <v>17</v>
      </c>
      <c r="D84699" s="513" t="s">
        <v>470</v>
      </c>
      <c r="E84699" s="514">
        <v>3.5000000000000003E-2</v>
      </c>
      <c r="F84699" s="513">
        <v>59</v>
      </c>
      <c r="G84699" s="515">
        <v>18.242694297149445</v>
      </c>
      <c r="H84699" s="515">
        <v>3.2483244231701578</v>
      </c>
    </row>
    <row r="84700" spans="1:8">
      <c r="A84700" s="513" t="str">
        <f t="shared" si="1323"/>
        <v>GuatemalaHombre2095-21000.03560</v>
      </c>
      <c r="B84700" s="513" t="s">
        <v>205</v>
      </c>
      <c r="C84700" s="513" t="s">
        <v>17</v>
      </c>
      <c r="D84700" s="513" t="s">
        <v>470</v>
      </c>
      <c r="E84700" s="514">
        <v>3.5000000000000003E-2</v>
      </c>
      <c r="F84700" s="513">
        <v>60</v>
      </c>
      <c r="G84700" s="515">
        <v>17.910350634153641</v>
      </c>
      <c r="H84700" s="515">
        <v>3.3116245381683389</v>
      </c>
    </row>
    <row r="84701" spans="1:8">
      <c r="A84701" s="513" t="str">
        <f t="shared" si="1323"/>
        <v>GuatemalaHombre2095-21000.03561</v>
      </c>
      <c r="B84701" s="513" t="s">
        <v>205</v>
      </c>
      <c r="C84701" s="513" t="s">
        <v>17</v>
      </c>
      <c r="D84701" s="513" t="s">
        <v>470</v>
      </c>
      <c r="E84701" s="514">
        <v>3.5000000000000003E-2</v>
      </c>
      <c r="F84701" s="513">
        <v>61</v>
      </c>
      <c r="G84701" s="515">
        <v>17.570202556234566</v>
      </c>
      <c r="H84701" s="515">
        <v>3.3745630345939417</v>
      </c>
    </row>
    <row r="84702" spans="1:8">
      <c r="A84702" s="513" t="str">
        <f t="shared" si="1323"/>
        <v>GuatemalaHombre2095-21000.03562</v>
      </c>
      <c r="B84702" s="513" t="s">
        <v>205</v>
      </c>
      <c r="C84702" s="513" t="s">
        <v>17</v>
      </c>
      <c r="D84702" s="513" t="s">
        <v>470</v>
      </c>
      <c r="E84702" s="514">
        <v>3.5000000000000003E-2</v>
      </c>
      <c r="F84702" s="513">
        <v>62</v>
      </c>
      <c r="G84702" s="515">
        <v>17.221746995369013</v>
      </c>
      <c r="H84702" s="515">
        <v>3.4377261731560296</v>
      </c>
    </row>
    <row r="84703" spans="1:8">
      <c r="A84703" s="513" t="str">
        <f t="shared" si="1323"/>
        <v>GuatemalaHombre2095-21000.03563</v>
      </c>
      <c r="B84703" s="513" t="s">
        <v>205</v>
      </c>
      <c r="C84703" s="513" t="s">
        <v>17</v>
      </c>
      <c r="D84703" s="513" t="s">
        <v>470</v>
      </c>
      <c r="E84703" s="514">
        <v>3.5000000000000003E-2</v>
      </c>
      <c r="F84703" s="513">
        <v>63</v>
      </c>
      <c r="G84703" s="515">
        <v>16.864453770156537</v>
      </c>
      <c r="H84703" s="515">
        <v>3.5014045310947628</v>
      </c>
    </row>
    <row r="84704" spans="1:8">
      <c r="A84704" s="513" t="str">
        <f t="shared" si="1323"/>
        <v>GuatemalaHombre2095-21000.03564</v>
      </c>
      <c r="B84704" s="513" t="s">
        <v>205</v>
      </c>
      <c r="C84704" s="513" t="s">
        <v>17</v>
      </c>
      <c r="D84704" s="513" t="s">
        <v>470</v>
      </c>
      <c r="E84704" s="514">
        <v>3.5000000000000003E-2</v>
      </c>
      <c r="F84704" s="513">
        <v>64</v>
      </c>
      <c r="G84704" s="515">
        <v>16.502585638106765</v>
      </c>
      <c r="H84704" s="515">
        <v>3.5616140282383411</v>
      </c>
    </row>
    <row r="84705" spans="1:8">
      <c r="A84705" s="513" t="str">
        <f t="shared" si="1323"/>
        <v>GuatemalaHombre2095-21000.03565</v>
      </c>
      <c r="B84705" s="513" t="s">
        <v>205</v>
      </c>
      <c r="C84705" s="513" t="s">
        <v>17</v>
      </c>
      <c r="D84705" s="513" t="s">
        <v>470</v>
      </c>
      <c r="E84705" s="514">
        <v>3.5000000000000003E-2</v>
      </c>
      <c r="F84705" s="513">
        <v>65</v>
      </c>
      <c r="G84705" s="515">
        <v>16.13553513649671</v>
      </c>
      <c r="H84705" s="515">
        <v>3.6187288992012712</v>
      </c>
    </row>
    <row r="84706" spans="1:8">
      <c r="A84706" s="513" t="str">
        <f t="shared" si="1323"/>
        <v>GuatemalaHombre2095-21000.03566</v>
      </c>
      <c r="B84706" s="513" t="s">
        <v>205</v>
      </c>
      <c r="C84706" s="513" t="s">
        <v>17</v>
      </c>
      <c r="D84706" s="513" t="s">
        <v>470</v>
      </c>
      <c r="E84706" s="514">
        <v>3.5000000000000003E-2</v>
      </c>
      <c r="F84706" s="513">
        <v>66</v>
      </c>
      <c r="G84706" s="515">
        <v>15.762660590911093</v>
      </c>
      <c r="H84706" s="515">
        <v>3.6731494020688027</v>
      </c>
    </row>
    <row r="84707" spans="1:8">
      <c r="A84707" s="513" t="str">
        <f t="shared" si="1323"/>
        <v>GuatemalaHombre2095-21000.03567</v>
      </c>
      <c r="B84707" s="513" t="s">
        <v>205</v>
      </c>
      <c r="C84707" s="513" t="s">
        <v>17</v>
      </c>
      <c r="D84707" s="513" t="s">
        <v>470</v>
      </c>
      <c r="E84707" s="514">
        <v>3.5000000000000003E-2</v>
      </c>
      <c r="F84707" s="513">
        <v>67</v>
      </c>
      <c r="G84707" s="515">
        <v>15.383283183339282</v>
      </c>
      <c r="H84707" s="515">
        <v>3.7262004063969436</v>
      </c>
    </row>
    <row r="84708" spans="1:8">
      <c r="A84708" s="513" t="str">
        <f t="shared" si="1323"/>
        <v>GuatemalaHombre2095-21000.03568</v>
      </c>
      <c r="B84708" s="513" t="s">
        <v>205</v>
      </c>
      <c r="C84708" s="513" t="s">
        <v>17</v>
      </c>
      <c r="D84708" s="513" t="s">
        <v>470</v>
      </c>
      <c r="E84708" s="514">
        <v>3.5000000000000003E-2</v>
      </c>
      <c r="F84708" s="513">
        <v>68</v>
      </c>
      <c r="G84708" s="515">
        <v>14.996683773027755</v>
      </c>
      <c r="H84708" s="515">
        <v>3.7783817551640704</v>
      </c>
    </row>
    <row r="84709" spans="1:8">
      <c r="A84709" s="513" t="str">
        <f t="shared" si="1323"/>
        <v>GuatemalaHombre2095-21000.03569</v>
      </c>
      <c r="B84709" s="513" t="s">
        <v>205</v>
      </c>
      <c r="C84709" s="513" t="s">
        <v>17</v>
      </c>
      <c r="D84709" s="513" t="s">
        <v>470</v>
      </c>
      <c r="E84709" s="514">
        <v>3.5000000000000003E-2</v>
      </c>
      <c r="F84709" s="513">
        <v>69</v>
      </c>
      <c r="G84709" s="515">
        <v>14.609132477383445</v>
      </c>
      <c r="H84709" s="515">
        <v>3.8241132875951469</v>
      </c>
    </row>
    <row r="84710" spans="1:8">
      <c r="A84710" s="513" t="str">
        <f t="shared" si="1323"/>
        <v>GuatemalaHombre2095-21000.03570</v>
      </c>
      <c r="B84710" s="513" t="s">
        <v>205</v>
      </c>
      <c r="C84710" s="513" t="s">
        <v>17</v>
      </c>
      <c r="D84710" s="513" t="s">
        <v>470</v>
      </c>
      <c r="E84710" s="514">
        <v>3.5000000000000003E-2</v>
      </c>
      <c r="F84710" s="513">
        <v>70</v>
      </c>
      <c r="G84710" s="515">
        <v>14.219760593190953</v>
      </c>
      <c r="H84710" s="515">
        <v>3.8640503453324762</v>
      </c>
    </row>
    <row r="84711" spans="1:8">
      <c r="A84711" s="513" t="str">
        <f t="shared" si="1323"/>
        <v>GuatemalaHombre2095-21000.03571</v>
      </c>
      <c r="B84711" s="513" t="s">
        <v>205</v>
      </c>
      <c r="C84711" s="513" t="s">
        <v>17</v>
      </c>
      <c r="D84711" s="513" t="s">
        <v>470</v>
      </c>
      <c r="E84711" s="514">
        <v>3.5000000000000003E-2</v>
      </c>
      <c r="F84711" s="513">
        <v>71</v>
      </c>
      <c r="G84711" s="515">
        <v>13.827653637394977</v>
      </c>
      <c r="H84711" s="515">
        <v>3.898882214388387</v>
      </c>
    </row>
    <row r="84712" spans="1:8">
      <c r="A84712" s="513" t="str">
        <f t="shared" si="1323"/>
        <v>GuatemalaHombre2095-21000.03572</v>
      </c>
      <c r="B84712" s="513" t="s">
        <v>205</v>
      </c>
      <c r="C84712" s="513" t="s">
        <v>17</v>
      </c>
      <c r="D84712" s="513" t="s">
        <v>470</v>
      </c>
      <c r="E84712" s="514">
        <v>3.5000000000000003E-2</v>
      </c>
      <c r="F84712" s="513">
        <v>72</v>
      </c>
      <c r="G84712" s="515">
        <v>13.431845291443775</v>
      </c>
      <c r="H84712" s="515">
        <v>3.9308702537009359</v>
      </c>
    </row>
    <row r="84713" spans="1:8">
      <c r="A84713" s="513" t="str">
        <f t="shared" si="1323"/>
        <v>GuatemalaHombre2095-21000.03573</v>
      </c>
      <c r="B84713" s="513" t="s">
        <v>205</v>
      </c>
      <c r="C84713" s="513" t="s">
        <v>17</v>
      </c>
      <c r="D84713" s="513" t="s">
        <v>470</v>
      </c>
      <c r="E84713" s="514">
        <v>3.5000000000000003E-2</v>
      </c>
      <c r="F84713" s="513">
        <v>73</v>
      </c>
      <c r="G84713" s="515">
        <v>13.031310769473226</v>
      </c>
      <c r="H84713" s="515">
        <v>3.9608304645737644</v>
      </c>
    </row>
    <row r="84714" spans="1:8">
      <c r="A84714" s="513" t="str">
        <f t="shared" si="1323"/>
        <v>GuatemalaHombre2095-21000.03574</v>
      </c>
      <c r="B84714" s="513" t="s">
        <v>205</v>
      </c>
      <c r="C84714" s="513" t="s">
        <v>17</v>
      </c>
      <c r="D84714" s="513" t="s">
        <v>470</v>
      </c>
      <c r="E84714" s="514">
        <v>3.5000000000000003E-2</v>
      </c>
      <c r="F84714" s="513">
        <v>74</v>
      </c>
      <c r="G84714" s="515">
        <v>12.634418076550926</v>
      </c>
      <c r="H84714" s="515">
        <v>3.981644782090163</v>
      </c>
    </row>
    <row r="84715" spans="1:8">
      <c r="A84715" s="513" t="str">
        <f t="shared" si="1323"/>
        <v>GuatemalaHombre2095-21000.03575</v>
      </c>
      <c r="B84715" s="513" t="s">
        <v>205</v>
      </c>
      <c r="C84715" s="513" t="s">
        <v>17</v>
      </c>
      <c r="D84715" s="513" t="s">
        <v>470</v>
      </c>
      <c r="E84715" s="514">
        <v>3.5000000000000003E-2</v>
      </c>
      <c r="F84715" s="513">
        <v>75</v>
      </c>
      <c r="G84715" s="515">
        <v>12.239909244128452</v>
      </c>
      <c r="H84715" s="515">
        <v>3.9943458385020505</v>
      </c>
    </row>
    <row r="84716" spans="1:8">
      <c r="A84716" s="513" t="str">
        <f t="shared" si="1323"/>
        <v>GuatemalaHombre2095-21000.03576</v>
      </c>
      <c r="B84716" s="513" t="s">
        <v>205</v>
      </c>
      <c r="C84716" s="513" t="s">
        <v>17</v>
      </c>
      <c r="D84716" s="513" t="s">
        <v>470</v>
      </c>
      <c r="E84716" s="514">
        <v>3.5000000000000003E-2</v>
      </c>
      <c r="F84716" s="513">
        <v>76</v>
      </c>
      <c r="G84716" s="515">
        <v>11.846471471120136</v>
      </c>
      <c r="H84716" s="515">
        <v>4.0000031536435303</v>
      </c>
    </row>
    <row r="84717" spans="1:8">
      <c r="A84717" s="513" t="str">
        <f t="shared" si="1323"/>
        <v>GuatemalaHombre2095-21000.03577</v>
      </c>
      <c r="B84717" s="513" t="s">
        <v>205</v>
      </c>
      <c r="C84717" s="513" t="s">
        <v>17</v>
      </c>
      <c r="D84717" s="513" t="s">
        <v>470</v>
      </c>
      <c r="E84717" s="514">
        <v>3.5000000000000003E-2</v>
      </c>
      <c r="F84717" s="513">
        <v>77</v>
      </c>
      <c r="G84717" s="515">
        <v>11.452724471510178</v>
      </c>
      <c r="H84717" s="515">
        <v>4.0025753022229731</v>
      </c>
    </row>
    <row r="84718" spans="1:8">
      <c r="A84718" s="513" t="str">
        <f t="shared" si="1323"/>
        <v>GuatemalaHombre2095-21000.03578</v>
      </c>
      <c r="B84718" s="513" t="s">
        <v>205</v>
      </c>
      <c r="C84718" s="513" t="s">
        <v>17</v>
      </c>
      <c r="D84718" s="513" t="s">
        <v>470</v>
      </c>
      <c r="E84718" s="514">
        <v>3.5000000000000003E-2</v>
      </c>
      <c r="F84718" s="513">
        <v>78</v>
      </c>
      <c r="G84718" s="515">
        <v>11.057206457305352</v>
      </c>
      <c r="H84718" s="515">
        <v>4.0032594341052539</v>
      </c>
    </row>
    <row r="84719" spans="1:8">
      <c r="A84719" s="513" t="str">
        <f t="shared" si="1323"/>
        <v>GuatemalaHombre2095-21000.03579</v>
      </c>
      <c r="B84719" s="513" t="s">
        <v>205</v>
      </c>
      <c r="C84719" s="513" t="s">
        <v>17</v>
      </c>
      <c r="D84719" s="513" t="s">
        <v>470</v>
      </c>
      <c r="E84719" s="514">
        <v>3.5000000000000003E-2</v>
      </c>
      <c r="F84719" s="513">
        <v>79</v>
      </c>
      <c r="G84719" s="515">
        <v>10.682067136854982</v>
      </c>
      <c r="H84719" s="515">
        <v>3.9839511061309825</v>
      </c>
    </row>
    <row r="84720" spans="1:8">
      <c r="A84720" s="513" t="str">
        <f t="shared" si="1323"/>
        <v>GuatemalaHombre2095-21000.03580</v>
      </c>
      <c r="B84720" s="513" t="s">
        <v>205</v>
      </c>
      <c r="C84720" s="513" t="s">
        <v>17</v>
      </c>
      <c r="D84720" s="513" t="s">
        <v>470</v>
      </c>
      <c r="E84720" s="514">
        <v>3.5000000000000003E-2</v>
      </c>
      <c r="F84720" s="513">
        <v>80</v>
      </c>
      <c r="G84720" s="515">
        <v>10.325598337784339</v>
      </c>
      <c r="H84720" s="515">
        <v>3.9459602721195441</v>
      </c>
    </row>
    <row r="84721" spans="1:8">
      <c r="A84721" s="513" t="str">
        <f t="shared" si="1323"/>
        <v>GuatemalaHombre2095-21000.03581</v>
      </c>
      <c r="B84721" s="513" t="s">
        <v>205</v>
      </c>
      <c r="C84721" s="513" t="s">
        <v>17</v>
      </c>
      <c r="D84721" s="513" t="s">
        <v>470</v>
      </c>
      <c r="E84721" s="514">
        <v>3.5000000000000003E-2</v>
      </c>
      <c r="F84721" s="513">
        <v>81</v>
      </c>
      <c r="G84721" s="515">
        <v>9.9862004637456696</v>
      </c>
      <c r="H84721" s="515">
        <v>3.8904230130598316</v>
      </c>
    </row>
    <row r="84722" spans="1:8">
      <c r="A84722" s="513" t="str">
        <f t="shared" si="1323"/>
        <v>GuatemalaHombre2095-21000.03582</v>
      </c>
      <c r="B84722" s="513" t="s">
        <v>205</v>
      </c>
      <c r="C84722" s="513" t="s">
        <v>17</v>
      </c>
      <c r="D84722" s="513" t="s">
        <v>470</v>
      </c>
      <c r="E84722" s="514">
        <v>3.5000000000000003E-2</v>
      </c>
      <c r="F84722" s="513">
        <v>82</v>
      </c>
      <c r="G84722" s="515">
        <v>9.6623643307223102</v>
      </c>
      <c r="H84722" s="515">
        <v>3.8248735143074386</v>
      </c>
    </row>
    <row r="84723" spans="1:8">
      <c r="A84723" s="513" t="str">
        <f t="shared" si="1323"/>
        <v>GuatemalaHombre2095-21000.03583</v>
      </c>
      <c r="B84723" s="513" t="s">
        <v>205</v>
      </c>
      <c r="C84723" s="513" t="s">
        <v>17</v>
      </c>
      <c r="D84723" s="513" t="s">
        <v>470</v>
      </c>
      <c r="E84723" s="514">
        <v>3.5000000000000003E-2</v>
      </c>
      <c r="F84723" s="513">
        <v>83</v>
      </c>
      <c r="G84723" s="515">
        <v>9.3526534241116277</v>
      </c>
      <c r="H84723" s="515">
        <v>3.749736533115978</v>
      </c>
    </row>
    <row r="84724" spans="1:8">
      <c r="A84724" s="513" t="str">
        <f t="shared" si="1323"/>
        <v>GuatemalaHombre2095-21000.03584</v>
      </c>
      <c r="B84724" s="513" t="s">
        <v>205</v>
      </c>
      <c r="C84724" s="513" t="s">
        <v>17</v>
      </c>
      <c r="D84724" s="513" t="s">
        <v>470</v>
      </c>
      <c r="E84724" s="514">
        <v>3.5000000000000003E-2</v>
      </c>
      <c r="F84724" s="513">
        <v>84</v>
      </c>
      <c r="G84724" s="515">
        <v>8.9767882024391792</v>
      </c>
      <c r="H84724" s="515">
        <v>3.7280569507733219</v>
      </c>
    </row>
    <row r="84725" spans="1:8">
      <c r="A84725" s="513" t="str">
        <f t="shared" si="1323"/>
        <v>GuatemalaHombre2095-21000.03585</v>
      </c>
      <c r="B84725" s="513" t="s">
        <v>205</v>
      </c>
      <c r="C84725" s="513" t="s">
        <v>17</v>
      </c>
      <c r="D84725" s="513" t="s">
        <v>470</v>
      </c>
      <c r="E84725" s="514">
        <v>3.5000000000000003E-2</v>
      </c>
      <c r="F84725" s="513">
        <v>85</v>
      </c>
      <c r="G84725" s="515">
        <v>8.6051426727643499</v>
      </c>
      <c r="H84725" s="515">
        <v>3.704562040999194</v>
      </c>
    </row>
    <row r="84726" spans="1:8">
      <c r="A84726" s="513" t="str">
        <f t="shared" si="1323"/>
        <v>GuatemalaHombre2095-21000.03586</v>
      </c>
      <c r="B84726" s="513" t="s">
        <v>205</v>
      </c>
      <c r="C84726" s="513" t="s">
        <v>17</v>
      </c>
      <c r="D84726" s="513" t="s">
        <v>470</v>
      </c>
      <c r="E84726" s="514">
        <v>3.5000000000000003E-2</v>
      </c>
      <c r="F84726" s="513">
        <v>86</v>
      </c>
      <c r="G84726" s="515">
        <v>8.2383031146628216</v>
      </c>
      <c r="H84726" s="515">
        <v>3.6782373594897502</v>
      </c>
    </row>
    <row r="84727" spans="1:8">
      <c r="A84727" s="513" t="str">
        <f t="shared" si="1323"/>
        <v>GuatemalaHombre2095-21000.03587</v>
      </c>
      <c r="B84727" s="513" t="s">
        <v>205</v>
      </c>
      <c r="C84727" s="513" t="s">
        <v>17</v>
      </c>
      <c r="D84727" s="513" t="s">
        <v>470</v>
      </c>
      <c r="E84727" s="514">
        <v>3.5000000000000003E-2</v>
      </c>
      <c r="F84727" s="513">
        <v>87</v>
      </c>
      <c r="G84727" s="515">
        <v>7.8768449210586198</v>
      </c>
      <c r="H84727" s="515">
        <v>3.6191577080062283</v>
      </c>
    </row>
    <row r="84728" spans="1:8">
      <c r="A84728" s="513" t="str">
        <f t="shared" si="1323"/>
        <v>GuatemalaHombre2095-21000.03588</v>
      </c>
      <c r="B84728" s="513" t="s">
        <v>205</v>
      </c>
      <c r="C84728" s="513" t="s">
        <v>17</v>
      </c>
      <c r="D84728" s="513" t="s">
        <v>470</v>
      </c>
      <c r="E84728" s="514">
        <v>3.5000000000000003E-2</v>
      </c>
      <c r="F84728" s="513">
        <v>88</v>
      </c>
      <c r="G84728" s="515">
        <v>7.5213287251437881</v>
      </c>
      <c r="H84728" s="515">
        <v>3.5544207347520538</v>
      </c>
    </row>
    <row r="84729" spans="1:8">
      <c r="A84729" s="513" t="str">
        <f t="shared" si="1323"/>
        <v>GuatemalaHombre2095-21000.03589</v>
      </c>
      <c r="B84729" s="513" t="s">
        <v>205</v>
      </c>
      <c r="C84729" s="513" t="s">
        <v>17</v>
      </c>
      <c r="D84729" s="513" t="s">
        <v>470</v>
      </c>
      <c r="E84729" s="514">
        <v>3.5000000000000003E-2</v>
      </c>
      <c r="F84729" s="513">
        <v>89</v>
      </c>
      <c r="G84729" s="515">
        <v>7.1722963279256913</v>
      </c>
      <c r="H84729" s="515">
        <v>3.4842189227205931</v>
      </c>
    </row>
    <row r="84730" spans="1:8">
      <c r="A84730" s="513" t="str">
        <f t="shared" si="1323"/>
        <v>GuatemalaHombre2095-21000.03590</v>
      </c>
      <c r="B84730" s="513" t="s">
        <v>205</v>
      </c>
      <c r="C84730" s="513" t="s">
        <v>17</v>
      </c>
      <c r="D84730" s="513" t="s">
        <v>470</v>
      </c>
      <c r="E84730" s="514">
        <v>3.5000000000000003E-2</v>
      </c>
      <c r="F84730" s="513">
        <v>90</v>
      </c>
      <c r="G84730" s="515">
        <v>6.8302669555928466</v>
      </c>
      <c r="H84730" s="515">
        <v>3.4087807371098746</v>
      </c>
    </row>
    <row r="84731" spans="1:8">
      <c r="A84731" s="513" t="str">
        <f t="shared" si="1323"/>
        <v>GuatemalaHombre2095-21000.03591</v>
      </c>
      <c r="B84731" s="513" t="s">
        <v>205</v>
      </c>
      <c r="C84731" s="513" t="s">
        <v>17</v>
      </c>
      <c r="D84731" s="513" t="s">
        <v>470</v>
      </c>
      <c r="E84731" s="514">
        <v>3.5000000000000003E-2</v>
      </c>
      <c r="F84731" s="513">
        <v>91</v>
      </c>
      <c r="G84731" s="515">
        <v>6.4957333785324947</v>
      </c>
      <c r="H84731" s="515">
        <v>3.3283691941834896</v>
      </c>
    </row>
    <row r="84732" spans="1:8">
      <c r="A84732" s="513" t="str">
        <f t="shared" si="1323"/>
        <v>GuatemalaHombre2095-21000.03592</v>
      </c>
      <c r="B84732" s="513" t="s">
        <v>205</v>
      </c>
      <c r="C84732" s="513" t="s">
        <v>17</v>
      </c>
      <c r="D84732" s="513" t="s">
        <v>470</v>
      </c>
      <c r="E84732" s="514">
        <v>3.5000000000000003E-2</v>
      </c>
      <c r="F84732" s="513">
        <v>92</v>
      </c>
      <c r="G84732" s="515">
        <v>6.1691583505788063</v>
      </c>
      <c r="H84732" s="515">
        <v>3.2432797028531661</v>
      </c>
    </row>
    <row r="84733" spans="1:8">
      <c r="A84733" s="513" t="str">
        <f t="shared" si="1323"/>
        <v>GuatemalaHombre2095-21000.03593</v>
      </c>
      <c r="B84733" s="513" t="s">
        <v>205</v>
      </c>
      <c r="C84733" s="513" t="s">
        <v>17</v>
      </c>
      <c r="D84733" s="513" t="s">
        <v>470</v>
      </c>
      <c r="E84733" s="514">
        <v>3.5000000000000003E-2</v>
      </c>
      <c r="F84733" s="513">
        <v>93</v>
      </c>
      <c r="G84733" s="515">
        <v>5.8509712237171057</v>
      </c>
      <c r="H84733" s="515">
        <v>3.1538373711154648</v>
      </c>
    </row>
    <row r="84734" spans="1:8">
      <c r="A84734" s="513" t="str">
        <f t="shared" si="1323"/>
        <v>GuatemalaHombre2095-21000.03594</v>
      </c>
      <c r="B84734" s="513" t="s">
        <v>205</v>
      </c>
      <c r="C84734" s="513" t="s">
        <v>17</v>
      </c>
      <c r="D84734" s="513" t="s">
        <v>470</v>
      </c>
      <c r="E84734" s="514">
        <v>3.5000000000000003E-2</v>
      </c>
      <c r="F84734" s="513">
        <v>94</v>
      </c>
      <c r="G84734" s="515">
        <v>5.5415649013372192</v>
      </c>
      <c r="H84734" s="515">
        <v>3.0603936922554964</v>
      </c>
    </row>
    <row r="84735" spans="1:8">
      <c r="A84735" s="513" t="str">
        <f t="shared" si="1323"/>
        <v>GuatemalaHombre2095-21000.03595</v>
      </c>
      <c r="B84735" s="513" t="s">
        <v>205</v>
      </c>
      <c r="C84735" s="513" t="s">
        <v>17</v>
      </c>
      <c r="D84735" s="513" t="s">
        <v>470</v>
      </c>
      <c r="E84735" s="514">
        <v>3.5000000000000003E-2</v>
      </c>
      <c r="F84735" s="513">
        <v>95</v>
      </c>
      <c r="G84735" s="515">
        <v>5.2412929604549818</v>
      </c>
      <c r="H84735" s="515">
        <v>2.9633227452946986</v>
      </c>
    </row>
    <row r="84736" spans="1:8">
      <c r="A84736" s="513" t="str">
        <f t="shared" si="1323"/>
        <v>GuatemalaHombre2095-21000.03596</v>
      </c>
      <c r="B84736" s="513" t="s">
        <v>205</v>
      </c>
      <c r="C84736" s="513" t="s">
        <v>17</v>
      </c>
      <c r="D84736" s="513" t="s">
        <v>470</v>
      </c>
      <c r="E84736" s="514">
        <v>3.5000000000000003E-2</v>
      </c>
      <c r="F84736" s="513">
        <v>96</v>
      </c>
      <c r="G84736" s="515">
        <v>4.9504674426011972</v>
      </c>
      <c r="H84736" s="515">
        <v>2.8630165869986626</v>
      </c>
    </row>
    <row r="84737" spans="1:8">
      <c r="A84737" s="513" t="str">
        <f t="shared" si="1323"/>
        <v>GuatemalaHombre2095-21000.03597</v>
      </c>
      <c r="B84737" s="513" t="s">
        <v>205</v>
      </c>
      <c r="C84737" s="513" t="s">
        <v>17</v>
      </c>
      <c r="D84737" s="513" t="s">
        <v>470</v>
      </c>
      <c r="E84737" s="514">
        <v>3.5000000000000003E-2</v>
      </c>
      <c r="F84737" s="513">
        <v>97</v>
      </c>
      <c r="G84737" s="515">
        <v>4.6693567877655777</v>
      </c>
      <c r="H84737" s="515">
        <v>2.7598802819929942</v>
      </c>
    </row>
    <row r="84738" spans="1:8">
      <c r="A84738" s="513" t="str">
        <f t="shared" si="1323"/>
        <v>GuatemalaHombre2095-21000.03598</v>
      </c>
      <c r="B84738" s="513" t="s">
        <v>205</v>
      </c>
      <c r="C84738" s="513" t="s">
        <v>17</v>
      </c>
      <c r="D84738" s="513" t="s">
        <v>470</v>
      </c>
      <c r="E84738" s="514">
        <v>3.5000000000000003E-2</v>
      </c>
      <c r="F84738" s="513">
        <v>98</v>
      </c>
      <c r="G84738" s="515">
        <v>4.3981844277801443</v>
      </c>
      <c r="H84738" s="515">
        <v>2.6543260675662612</v>
      </c>
    </row>
    <row r="84739" spans="1:8">
      <c r="A84739" s="513" t="str">
        <f t="shared" ref="A84739:A84802" si="1324">B84739&amp;C84739&amp;D84739&amp;E84739&amp;F84739</f>
        <v>GuatemalaHombre2095-21000.03599</v>
      </c>
      <c r="B84739" s="513" t="s">
        <v>205</v>
      </c>
      <c r="C84739" s="513" t="s">
        <v>17</v>
      </c>
      <c r="D84739" s="513" t="s">
        <v>470</v>
      </c>
      <c r="E84739" s="514">
        <v>3.5000000000000003E-2</v>
      </c>
      <c r="F84739" s="513">
        <v>99</v>
      </c>
      <c r="G84739" s="515">
        <v>4.1371277109325986</v>
      </c>
      <c r="H84739" s="515">
        <v>2.5467668211196282</v>
      </c>
    </row>
    <row r="84740" spans="1:8">
      <c r="A84740" s="513" t="str">
        <f t="shared" si="1324"/>
        <v>GuatemalaHombre2095-21000.035100</v>
      </c>
      <c r="B84740" s="513" t="s">
        <v>205</v>
      </c>
      <c r="C84740" s="513" t="s">
        <v>17</v>
      </c>
      <c r="D84740" s="513" t="s">
        <v>470</v>
      </c>
      <c r="E84740" s="514">
        <v>3.5000000000000003E-2</v>
      </c>
      <c r="F84740" s="513">
        <v>100</v>
      </c>
      <c r="G84740" s="515">
        <v>3.8863173560984756</v>
      </c>
      <c r="H84740" s="515">
        <v>2.4376086810894466</v>
      </c>
    </row>
    <row r="84741" spans="1:8">
      <c r="A84741" s="513" t="str">
        <f t="shared" si="1324"/>
        <v>GuatemalaHombre2095-21000.035101</v>
      </c>
      <c r="B84741" s="513" t="s">
        <v>205</v>
      </c>
      <c r="C84741" s="513" t="s">
        <v>17</v>
      </c>
      <c r="D84741" s="513" t="s">
        <v>470</v>
      </c>
      <c r="E84741" s="514">
        <v>3.5000000000000003E-2</v>
      </c>
      <c r="F84741" s="513">
        <v>101</v>
      </c>
      <c r="G84741" s="515">
        <v>3.6458375870397828</v>
      </c>
      <c r="H84741" s="515">
        <v>2.3272420657013355</v>
      </c>
    </row>
    <row r="84742" spans="1:8">
      <c r="A84742" s="513" t="str">
        <f t="shared" si="1324"/>
        <v>GuatemalaHombre2095-21000.035102</v>
      </c>
      <c r="B84742" s="513" t="s">
        <v>205</v>
      </c>
      <c r="C84742" s="513" t="s">
        <v>17</v>
      </c>
      <c r="D84742" s="513" t="s">
        <v>470</v>
      </c>
      <c r="E84742" s="514">
        <v>3.5000000000000003E-2</v>
      </c>
      <c r="F84742" s="513">
        <v>102</v>
      </c>
      <c r="G84742" s="515">
        <v>3.4157264727218841</v>
      </c>
      <c r="H84742" s="515">
        <v>2.2160310832692831</v>
      </c>
    </row>
    <row r="84743" spans="1:8">
      <c r="A84743" s="513" t="str">
        <f t="shared" si="1324"/>
        <v>GuatemalaHombre2095-21000.035103</v>
      </c>
      <c r="B84743" s="513" t="s">
        <v>205</v>
      </c>
      <c r="C84743" s="513" t="s">
        <v>17</v>
      </c>
      <c r="D84743" s="513" t="s">
        <v>470</v>
      </c>
      <c r="E84743" s="514">
        <v>3.5000000000000003E-2</v>
      </c>
      <c r="F84743" s="513">
        <v>103</v>
      </c>
      <c r="G84743" s="515">
        <v>3.1959767022778864</v>
      </c>
      <c r="H84743" s="515">
        <v>2.1042999670677451</v>
      </c>
    </row>
    <row r="84744" spans="1:8">
      <c r="A84744" s="513" t="str">
        <f t="shared" si="1324"/>
        <v>GuatemalaHombre2095-21000.035104</v>
      </c>
      <c r="B84744" s="513" t="s">
        <v>205</v>
      </c>
      <c r="C84744" s="513" t="s">
        <v>17</v>
      </c>
      <c r="D84744" s="513" t="s">
        <v>470</v>
      </c>
      <c r="E84744" s="514">
        <v>3.5000000000000003E-2</v>
      </c>
      <c r="F84744" s="513">
        <v>104</v>
      </c>
      <c r="G84744" s="515">
        <v>2.9865369284453216</v>
      </c>
      <c r="H84744" s="515">
        <v>1.9923146854400211</v>
      </c>
    </row>
    <row r="84745" spans="1:8">
      <c r="A84745" s="513" t="str">
        <f t="shared" si="1324"/>
        <v>GuatemalaHombre2095-21000.035105</v>
      </c>
      <c r="B84745" s="513" t="s">
        <v>205</v>
      </c>
      <c r="C84745" s="513" t="s">
        <v>17</v>
      </c>
      <c r="D84745" s="513" t="s">
        <v>470</v>
      </c>
      <c r="E84745" s="514">
        <v>3.5000000000000003E-2</v>
      </c>
      <c r="F84745" s="513">
        <v>105</v>
      </c>
      <c r="G84745" s="515">
        <v>2.7873132665236873</v>
      </c>
      <c r="H84745" s="515">
        <v>1.8802567025434325</v>
      </c>
    </row>
    <row r="84746" spans="1:8">
      <c r="A84746" s="513" t="str">
        <f t="shared" si="1324"/>
        <v>GuatemalaHombre2095-21000.035106</v>
      </c>
      <c r="B84746" s="513" t="s">
        <v>205</v>
      </c>
      <c r="C84746" s="513" t="s">
        <v>17</v>
      </c>
      <c r="D84746" s="513" t="s">
        <v>470</v>
      </c>
      <c r="E84746" s="514">
        <v>3.5000000000000003E-2</v>
      </c>
      <c r="F84746" s="513">
        <v>106</v>
      </c>
      <c r="G84746" s="515">
        <v>2.5981704827411889</v>
      </c>
      <c r="H84746" s="515">
        <v>1.768183524674342</v>
      </c>
    </row>
    <row r="84747" spans="1:8">
      <c r="A84747" s="513" t="str">
        <f t="shared" si="1324"/>
        <v>GuatemalaHombre2095-21000.035107</v>
      </c>
      <c r="B84747" s="513" t="s">
        <v>205</v>
      </c>
      <c r="C84747" s="513" t="s">
        <v>17</v>
      </c>
      <c r="D84747" s="513" t="s">
        <v>470</v>
      </c>
      <c r="E84747" s="514">
        <v>3.5000000000000003E-2</v>
      </c>
      <c r="F84747" s="513">
        <v>107</v>
      </c>
      <c r="G84747" s="515">
        <v>2.4189327212650049</v>
      </c>
      <c r="H84747" s="515">
        <v>1.6559656590323393</v>
      </c>
    </row>
    <row r="84748" spans="1:8">
      <c r="A84748" s="513" t="str">
        <f t="shared" si="1324"/>
        <v>GuatemalaHombre2095-21000.035108</v>
      </c>
      <c r="B84748" s="513" t="s">
        <v>205</v>
      </c>
      <c r="C84748" s="513" t="s">
        <v>17</v>
      </c>
      <c r="D84748" s="513" t="s">
        <v>470</v>
      </c>
      <c r="E84748" s="514">
        <v>3.5000000000000003E-2</v>
      </c>
      <c r="F84748" s="513">
        <v>108</v>
      </c>
      <c r="G84748" s="515">
        <v>2.2493820717210635</v>
      </c>
      <c r="H84748" s="515">
        <v>1.5431816741652049</v>
      </c>
    </row>
    <row r="84749" spans="1:8">
      <c r="A84749" s="513" t="str">
        <f t="shared" si="1324"/>
        <v>GuatemalaHombre2095-21000.035109</v>
      </c>
      <c r="B84749" s="513" t="s">
        <v>205</v>
      </c>
      <c r="C84749" s="513" t="s">
        <v>17</v>
      </c>
      <c r="D84749" s="513" t="s">
        <v>470</v>
      </c>
      <c r="E84749" s="514">
        <v>3.5000000000000003E-2</v>
      </c>
      <c r="F84749" s="513">
        <v>109</v>
      </c>
      <c r="G84749" s="515">
        <v>2.0892516425482666</v>
      </c>
      <c r="H84749" s="515">
        <v>1.4289350930426543</v>
      </c>
    </row>
    <row r="84750" spans="1:8">
      <c r="A84750" s="513" t="str">
        <f t="shared" si="1324"/>
        <v>GuatemalaHombre2095-21000.035110</v>
      </c>
      <c r="B84750" s="513" t="s">
        <v>205</v>
      </c>
      <c r="C84750" s="513" t="s">
        <v>17</v>
      </c>
      <c r="D84750" s="513" t="s">
        <v>470</v>
      </c>
      <c r="E84750" s="514">
        <v>3.5000000000000003E-2</v>
      </c>
      <c r="F84750" s="513">
        <v>110</v>
      </c>
      <c r="G84750" s="515">
        <v>1.9382039921345133</v>
      </c>
      <c r="H84750" s="515">
        <v>1.3115221895703248</v>
      </c>
    </row>
    <row r="84751" spans="1:8">
      <c r="A84751" s="513" t="str">
        <f t="shared" si="1324"/>
        <v>GuatemalaHombre2095-21000.035111</v>
      </c>
      <c r="B84751" s="513" t="s">
        <v>205</v>
      </c>
      <c r="C84751" s="513" t="s">
        <v>17</v>
      </c>
      <c r="D84751" s="513" t="s">
        <v>470</v>
      </c>
      <c r="E84751" s="514">
        <v>3.5000000000000003E-2</v>
      </c>
      <c r="F84751" s="513">
        <v>111</v>
      </c>
      <c r="G84751" s="515">
        <v>1.7892504014984594</v>
      </c>
      <c r="H84751" s="515">
        <v>1.1878060531762986</v>
      </c>
    </row>
    <row r="84752" spans="1:8">
      <c r="A84752" s="513" t="str">
        <f t="shared" si="1324"/>
        <v>GuatemalaHombre2095-21000.035112</v>
      </c>
      <c r="B84752" s="513" t="s">
        <v>205</v>
      </c>
      <c r="C84752" s="513" t="s">
        <v>17</v>
      </c>
      <c r="D84752" s="513" t="s">
        <v>470</v>
      </c>
      <c r="E84752" s="514">
        <v>3.5000000000000003E-2</v>
      </c>
      <c r="F84752" s="513">
        <v>112</v>
      </c>
      <c r="G84752" s="515">
        <v>1.6475380975211202</v>
      </c>
      <c r="H84752" s="515">
        <v>1.0519912844105925</v>
      </c>
    </row>
    <row r="84753" spans="1:8">
      <c r="A84753" s="513" t="str">
        <f t="shared" si="1324"/>
        <v>GuatemalaHombre2095-21000.035113</v>
      </c>
      <c r="B84753" s="513" t="s">
        <v>205</v>
      </c>
      <c r="C84753" s="513" t="s">
        <v>17</v>
      </c>
      <c r="D84753" s="513" t="s">
        <v>470</v>
      </c>
      <c r="E84753" s="514">
        <v>3.5000000000000003E-2</v>
      </c>
      <c r="F84753" s="513">
        <v>113</v>
      </c>
      <c r="G84753" s="515">
        <v>1.5010227720591245</v>
      </c>
      <c r="H84753" s="515">
        <v>0.8931621937636739</v>
      </c>
    </row>
    <row r="84754" spans="1:8">
      <c r="A84754" s="513" t="str">
        <f t="shared" si="1324"/>
        <v>GuatemalaHombre2095-21000.035114</v>
      </c>
      <c r="B84754" s="513" t="s">
        <v>205</v>
      </c>
      <c r="C84754" s="513" t="s">
        <v>17</v>
      </c>
      <c r="D84754" s="513" t="s">
        <v>470</v>
      </c>
      <c r="E84754" s="514">
        <v>3.5000000000000003E-2</v>
      </c>
      <c r="F84754" s="513">
        <v>114</v>
      </c>
      <c r="G84754" s="515">
        <v>1.4048428084758728</v>
      </c>
      <c r="H84754" s="515">
        <v>0.69040393476736028</v>
      </c>
    </row>
    <row r="84755" spans="1:8">
      <c r="A84755" s="513" t="str">
        <f t="shared" si="1324"/>
        <v>GuatemalaHombre2095-21000.035115</v>
      </c>
      <c r="B84755" s="513" t="s">
        <v>205</v>
      </c>
      <c r="C84755" s="513" t="s">
        <v>17</v>
      </c>
      <c r="D84755" s="513" t="s">
        <v>470</v>
      </c>
      <c r="E84755" s="514">
        <v>3.5000000000000003E-2</v>
      </c>
      <c r="F84755" s="513">
        <v>115</v>
      </c>
      <c r="G84755" s="515">
        <v>1.2586121720392347</v>
      </c>
      <c r="H84755" s="515">
        <v>0.5727773904800415</v>
      </c>
    </row>
    <row r="84756" spans="1:8">
      <c r="A84756" s="513" t="str">
        <f t="shared" si="1324"/>
        <v>GuatemalaHombre2095-21000.035116</v>
      </c>
      <c r="B84756" s="513" t="s">
        <v>205</v>
      </c>
      <c r="C84756" s="513" t="s">
        <v>17</v>
      </c>
      <c r="D84756" s="513" t="s">
        <v>470</v>
      </c>
      <c r="E84756" s="514">
        <v>3.5000000000000003E-2</v>
      </c>
      <c r="F84756" s="513">
        <v>116</v>
      </c>
      <c r="G84756" s="515">
        <v>1</v>
      </c>
      <c r="H84756" s="515">
        <v>0</v>
      </c>
    </row>
    <row r="84757" spans="1:8">
      <c r="A84757" s="513" t="str">
        <f t="shared" si="1324"/>
        <v>GuatemalaMujer2095-21000.03550</v>
      </c>
      <c r="B84757" s="513" t="s">
        <v>205</v>
      </c>
      <c r="C84757" s="513" t="s">
        <v>18</v>
      </c>
      <c r="D84757" s="513" t="s">
        <v>470</v>
      </c>
      <c r="E84757" s="514">
        <v>3.5000000000000003E-2</v>
      </c>
      <c r="F84757" s="513">
        <v>50</v>
      </c>
      <c r="G84757" s="515">
        <v>21.447280635191532</v>
      </c>
      <c r="H84757" s="515">
        <v>1.4982981555222501</v>
      </c>
    </row>
    <row r="84758" spans="1:8">
      <c r="A84758" s="513" t="str">
        <f t="shared" si="1324"/>
        <v>GuatemalaMujer2095-21000.03551</v>
      </c>
      <c r="B84758" s="513" t="s">
        <v>205</v>
      </c>
      <c r="C84758" s="513" t="s">
        <v>18</v>
      </c>
      <c r="D84758" s="513" t="s">
        <v>470</v>
      </c>
      <c r="E84758" s="514">
        <v>3.5000000000000003E-2</v>
      </c>
      <c r="F84758" s="513">
        <v>51</v>
      </c>
      <c r="G84758" s="515">
        <v>21.19489213875833</v>
      </c>
      <c r="H84758" s="515">
        <v>1.5266083990072463</v>
      </c>
    </row>
    <row r="84759" spans="1:8">
      <c r="A84759" s="513" t="str">
        <f t="shared" si="1324"/>
        <v>GuatemalaMujer2095-21000.03552</v>
      </c>
      <c r="B84759" s="513" t="s">
        <v>205</v>
      </c>
      <c r="C84759" s="513" t="s">
        <v>18</v>
      </c>
      <c r="D84759" s="513" t="s">
        <v>470</v>
      </c>
      <c r="E84759" s="514">
        <v>3.5000000000000003E-2</v>
      </c>
      <c r="F84759" s="513">
        <v>52</v>
      </c>
      <c r="G84759" s="515">
        <v>20.935226475875972</v>
      </c>
      <c r="H84759" s="515">
        <v>1.5550852395246961</v>
      </c>
    </row>
    <row r="84760" spans="1:8">
      <c r="A84760" s="513" t="str">
        <f t="shared" si="1324"/>
        <v>GuatemalaMujer2095-21000.03553</v>
      </c>
      <c r="B84760" s="513" t="s">
        <v>205</v>
      </c>
      <c r="C84760" s="513" t="s">
        <v>18</v>
      </c>
      <c r="D84760" s="513" t="s">
        <v>470</v>
      </c>
      <c r="E84760" s="514">
        <v>3.5000000000000003E-2</v>
      </c>
      <c r="F84760" s="513">
        <v>53</v>
      </c>
      <c r="G84760" s="515">
        <v>20.66801235131577</v>
      </c>
      <c r="H84760" s="515">
        <v>1.5838215602569281</v>
      </c>
    </row>
    <row r="84761" spans="1:8">
      <c r="A84761" s="513" t="str">
        <f t="shared" si="1324"/>
        <v>GuatemalaMujer2095-21000.03554</v>
      </c>
      <c r="B84761" s="513" t="s">
        <v>205</v>
      </c>
      <c r="C84761" s="513" t="s">
        <v>18</v>
      </c>
      <c r="D84761" s="513" t="s">
        <v>470</v>
      </c>
      <c r="E84761" s="514">
        <v>3.5000000000000003E-2</v>
      </c>
      <c r="F84761" s="513">
        <v>54</v>
      </c>
      <c r="G84761" s="515">
        <v>20.393982971981206</v>
      </c>
      <c r="H84761" s="515">
        <v>1.6120170019275111</v>
      </c>
    </row>
    <row r="84762" spans="1:8">
      <c r="A84762" s="513" t="str">
        <f t="shared" si="1324"/>
        <v>GuatemalaMujer2095-21000.03555</v>
      </c>
      <c r="B84762" s="513" t="s">
        <v>205</v>
      </c>
      <c r="C84762" s="513" t="s">
        <v>18</v>
      </c>
      <c r="D84762" s="513" t="s">
        <v>470</v>
      </c>
      <c r="E84762" s="514">
        <v>3.5000000000000003E-2</v>
      </c>
      <c r="F84762" s="513">
        <v>55</v>
      </c>
      <c r="G84762" s="515">
        <v>20.112804903320498</v>
      </c>
      <c r="H84762" s="515">
        <v>1.639778039764378</v>
      </c>
    </row>
    <row r="84763" spans="1:8">
      <c r="A84763" s="513" t="str">
        <f t="shared" si="1324"/>
        <v>GuatemalaMujer2095-21000.03556</v>
      </c>
      <c r="B84763" s="513" t="s">
        <v>205</v>
      </c>
      <c r="C84763" s="513" t="s">
        <v>18</v>
      </c>
      <c r="D84763" s="513" t="s">
        <v>470</v>
      </c>
      <c r="E84763" s="514">
        <v>3.5000000000000003E-2</v>
      </c>
      <c r="F84763" s="513">
        <v>56</v>
      </c>
      <c r="G84763" s="515">
        <v>19.824129132946986</v>
      </c>
      <c r="H84763" s="515">
        <v>1.6673498187585949</v>
      </c>
    </row>
    <row r="84764" spans="1:8">
      <c r="A84764" s="513" t="str">
        <f t="shared" si="1324"/>
        <v>GuatemalaMujer2095-21000.03557</v>
      </c>
      <c r="B84764" s="513" t="s">
        <v>205</v>
      </c>
      <c r="C84764" s="513" t="s">
        <v>18</v>
      </c>
      <c r="D84764" s="513" t="s">
        <v>470</v>
      </c>
      <c r="E84764" s="514">
        <v>3.5000000000000003E-2</v>
      </c>
      <c r="F84764" s="513">
        <v>57</v>
      </c>
      <c r="G84764" s="515">
        <v>19.527590289630368</v>
      </c>
      <c r="H84764" s="515">
        <v>1.6948623137397762</v>
      </c>
    </row>
    <row r="84765" spans="1:8">
      <c r="A84765" s="513" t="str">
        <f t="shared" si="1324"/>
        <v>GuatemalaMujer2095-21000.03558</v>
      </c>
      <c r="B84765" s="513" t="s">
        <v>205</v>
      </c>
      <c r="C84765" s="513" t="s">
        <v>18</v>
      </c>
      <c r="D84765" s="513" t="s">
        <v>470</v>
      </c>
      <c r="E84765" s="514">
        <v>3.5000000000000003E-2</v>
      </c>
      <c r="F84765" s="513">
        <v>58</v>
      </c>
      <c r="G84765" s="515">
        <v>19.222805811424685</v>
      </c>
      <c r="H84765" s="515">
        <v>1.7224551260612515</v>
      </c>
    </row>
    <row r="84766" spans="1:8">
      <c r="A84766" s="513" t="str">
        <f t="shared" si="1324"/>
        <v>GuatemalaMujer2095-21000.03559</v>
      </c>
      <c r="B84766" s="513" t="s">
        <v>205</v>
      </c>
      <c r="C84766" s="513" t="s">
        <v>18</v>
      </c>
      <c r="D84766" s="513" t="s">
        <v>470</v>
      </c>
      <c r="E84766" s="514">
        <v>3.5000000000000003E-2</v>
      </c>
      <c r="F84766" s="513">
        <v>59</v>
      </c>
      <c r="G84766" s="515">
        <v>18.911210411754869</v>
      </c>
      <c r="H84766" s="515">
        <v>1.7487768170845328</v>
      </c>
    </row>
    <row r="84767" spans="1:8">
      <c r="A84767" s="513" t="str">
        <f t="shared" si="1324"/>
        <v>GuatemalaMujer2095-21000.03560</v>
      </c>
      <c r="B84767" s="513" t="s">
        <v>205</v>
      </c>
      <c r="C84767" s="513" t="s">
        <v>18</v>
      </c>
      <c r="D84767" s="513" t="s">
        <v>470</v>
      </c>
      <c r="E84767" s="514">
        <v>3.5000000000000003E-2</v>
      </c>
      <c r="F84767" s="513">
        <v>60</v>
      </c>
      <c r="G84767" s="515">
        <v>18.592392560259103</v>
      </c>
      <c r="H84767" s="515">
        <v>1.7739993525243529</v>
      </c>
    </row>
    <row r="84768" spans="1:8">
      <c r="A84768" s="513" t="str">
        <f t="shared" si="1324"/>
        <v>GuatemalaMujer2095-21000.03561</v>
      </c>
      <c r="B84768" s="513" t="s">
        <v>205</v>
      </c>
      <c r="C84768" s="513" t="s">
        <v>18</v>
      </c>
      <c r="D84768" s="513" t="s">
        <v>470</v>
      </c>
      <c r="E84768" s="514">
        <v>3.5000000000000003E-2</v>
      </c>
      <c r="F84768" s="513">
        <v>61</v>
      </c>
      <c r="G84768" s="515">
        <v>18.265919667465223</v>
      </c>
      <c r="H84768" s="515">
        <v>1.7988340410244592</v>
      </c>
    </row>
    <row r="84769" spans="1:8">
      <c r="A84769" s="513" t="str">
        <f t="shared" si="1324"/>
        <v>GuatemalaMujer2095-21000.03562</v>
      </c>
      <c r="B84769" s="513" t="s">
        <v>205</v>
      </c>
      <c r="C84769" s="513" t="s">
        <v>18</v>
      </c>
      <c r="D84769" s="513" t="s">
        <v>470</v>
      </c>
      <c r="E84769" s="514">
        <v>3.5000000000000003E-2</v>
      </c>
      <c r="F84769" s="513">
        <v>62</v>
      </c>
      <c r="G84769" s="515">
        <v>17.931336849535334</v>
      </c>
      <c r="H84769" s="515">
        <v>1.8235025822298969</v>
      </c>
    </row>
    <row r="84770" spans="1:8">
      <c r="A84770" s="513" t="str">
        <f t="shared" si="1324"/>
        <v>GuatemalaMujer2095-21000.03563</v>
      </c>
      <c r="B84770" s="513" t="s">
        <v>205</v>
      </c>
      <c r="C84770" s="513" t="s">
        <v>18</v>
      </c>
      <c r="D84770" s="513" t="s">
        <v>470</v>
      </c>
      <c r="E84770" s="514">
        <v>3.5000000000000003E-2</v>
      </c>
      <c r="F84770" s="513">
        <v>63</v>
      </c>
      <c r="G84770" s="515">
        <v>17.588165621901631</v>
      </c>
      <c r="H84770" s="515">
        <v>1.8482420906779342</v>
      </c>
    </row>
    <row r="84771" spans="1:8">
      <c r="A84771" s="513" t="str">
        <f t="shared" si="1324"/>
        <v>GuatemalaMujer2095-21000.03564</v>
      </c>
      <c r="B84771" s="513" t="s">
        <v>205</v>
      </c>
      <c r="C84771" s="513" t="s">
        <v>18</v>
      </c>
      <c r="D84771" s="513" t="s">
        <v>470</v>
      </c>
      <c r="E84771" s="514">
        <v>3.5000000000000003E-2</v>
      </c>
      <c r="F84771" s="513">
        <v>64</v>
      </c>
      <c r="G84771" s="515">
        <v>17.240042447163361</v>
      </c>
      <c r="H84771" s="515">
        <v>1.8700623531319613</v>
      </c>
    </row>
    <row r="84772" spans="1:8">
      <c r="A84772" s="513" t="str">
        <f t="shared" si="1324"/>
        <v>GuatemalaMujer2095-21000.03565</v>
      </c>
      <c r="B84772" s="513" t="s">
        <v>205</v>
      </c>
      <c r="C84772" s="513" t="s">
        <v>18</v>
      </c>
      <c r="D84772" s="513" t="s">
        <v>470</v>
      </c>
      <c r="E84772" s="514">
        <v>3.5000000000000003E-2</v>
      </c>
      <c r="F84772" s="513">
        <v>65</v>
      </c>
      <c r="G84772" s="515">
        <v>16.886432235540237</v>
      </c>
      <c r="H84772" s="515">
        <v>1.8892792308804633</v>
      </c>
    </row>
    <row r="84773" spans="1:8">
      <c r="A84773" s="513" t="str">
        <f t="shared" si="1324"/>
        <v>GuatemalaMujer2095-21000.03566</v>
      </c>
      <c r="B84773" s="513" t="s">
        <v>205</v>
      </c>
      <c r="C84773" s="513" t="s">
        <v>18</v>
      </c>
      <c r="D84773" s="513" t="s">
        <v>470</v>
      </c>
      <c r="E84773" s="514">
        <v>3.5000000000000003E-2</v>
      </c>
      <c r="F84773" s="513">
        <v>66</v>
      </c>
      <c r="G84773" s="515">
        <v>16.526770338586243</v>
      </c>
      <c r="H84773" s="515">
        <v>1.9071474032699394</v>
      </c>
    </row>
    <row r="84774" spans="1:8">
      <c r="A84774" s="513" t="str">
        <f t="shared" si="1324"/>
        <v>GuatemalaMujer2095-21000.03567</v>
      </c>
      <c r="B84774" s="513" t="s">
        <v>205</v>
      </c>
      <c r="C84774" s="513" t="s">
        <v>18</v>
      </c>
      <c r="D84774" s="513" t="s">
        <v>470</v>
      </c>
      <c r="E84774" s="514">
        <v>3.5000000000000003E-2</v>
      </c>
      <c r="F84774" s="513">
        <v>67</v>
      </c>
      <c r="G84774" s="515">
        <v>16.160460241219958</v>
      </c>
      <c r="H84774" s="515">
        <v>1.924050102666611</v>
      </c>
    </row>
    <row r="84775" spans="1:8">
      <c r="A84775" s="513" t="str">
        <f t="shared" si="1324"/>
        <v>GuatemalaMujer2095-21000.03568</v>
      </c>
      <c r="B84775" s="513" t="s">
        <v>205</v>
      </c>
      <c r="C84775" s="513" t="s">
        <v>18</v>
      </c>
      <c r="D84775" s="513" t="s">
        <v>470</v>
      </c>
      <c r="E84775" s="514">
        <v>3.5000000000000003E-2</v>
      </c>
      <c r="F84775" s="513">
        <v>68</v>
      </c>
      <c r="G84775" s="515">
        <v>15.786871085052985</v>
      </c>
      <c r="H84775" s="515">
        <v>1.9403930745640516</v>
      </c>
    </row>
    <row r="84776" spans="1:8">
      <c r="A84776" s="513" t="str">
        <f t="shared" si="1324"/>
        <v>GuatemalaMujer2095-21000.03569</v>
      </c>
      <c r="B84776" s="513" t="s">
        <v>205</v>
      </c>
      <c r="C84776" s="513" t="s">
        <v>18</v>
      </c>
      <c r="D84776" s="513" t="s">
        <v>470</v>
      </c>
      <c r="E84776" s="514">
        <v>3.5000000000000003E-2</v>
      </c>
      <c r="F84776" s="513">
        <v>69</v>
      </c>
      <c r="G84776" s="515">
        <v>15.411329213766999</v>
      </c>
      <c r="H84776" s="515">
        <v>1.9521454003682583</v>
      </c>
    </row>
    <row r="84777" spans="1:8">
      <c r="A84777" s="513" t="str">
        <f t="shared" si="1324"/>
        <v>GuatemalaMujer2095-21000.03570</v>
      </c>
      <c r="B84777" s="513" t="s">
        <v>205</v>
      </c>
      <c r="C84777" s="513" t="s">
        <v>18</v>
      </c>
      <c r="D84777" s="513" t="s">
        <v>470</v>
      </c>
      <c r="E84777" s="514">
        <v>3.5000000000000003E-2</v>
      </c>
      <c r="F84777" s="513">
        <v>70</v>
      </c>
      <c r="G84777" s="515">
        <v>15.033092097516136</v>
      </c>
      <c r="H84777" s="515">
        <v>1.9598409595065001</v>
      </c>
    </row>
    <row r="84778" spans="1:8">
      <c r="A84778" s="513" t="str">
        <f t="shared" si="1324"/>
        <v>GuatemalaMujer2095-21000.03571</v>
      </c>
      <c r="B84778" s="513" t="s">
        <v>205</v>
      </c>
      <c r="C84778" s="513" t="s">
        <v>18</v>
      </c>
      <c r="D84778" s="513" t="s">
        <v>470</v>
      </c>
      <c r="E84778" s="514">
        <v>3.5000000000000003E-2</v>
      </c>
      <c r="F84778" s="513">
        <v>71</v>
      </c>
      <c r="G84778" s="515">
        <v>14.65137739148159</v>
      </c>
      <c r="H84778" s="515">
        <v>1.9655121830108386</v>
      </c>
    </row>
    <row r="84779" spans="1:8">
      <c r="A84779" s="513" t="str">
        <f t="shared" si="1324"/>
        <v>GuatemalaMujer2095-21000.03572</v>
      </c>
      <c r="B84779" s="513" t="s">
        <v>205</v>
      </c>
      <c r="C84779" s="513" t="s">
        <v>18</v>
      </c>
      <c r="D84779" s="513" t="s">
        <v>470</v>
      </c>
      <c r="E84779" s="514">
        <v>3.5000000000000003E-2</v>
      </c>
      <c r="F84779" s="513">
        <v>72</v>
      </c>
      <c r="G84779" s="515">
        <v>14.26535841847198</v>
      </c>
      <c r="H84779" s="515">
        <v>1.9697605693653544</v>
      </c>
    </row>
    <row r="84780" spans="1:8">
      <c r="A84780" s="513" t="str">
        <f t="shared" si="1324"/>
        <v>GuatemalaMujer2095-21000.03573</v>
      </c>
      <c r="B84780" s="513" t="s">
        <v>205</v>
      </c>
      <c r="C84780" s="513" t="s">
        <v>18</v>
      </c>
      <c r="D84780" s="513" t="s">
        <v>470</v>
      </c>
      <c r="E84780" s="514">
        <v>3.5000000000000003E-2</v>
      </c>
      <c r="F84780" s="513">
        <v>73</v>
      </c>
      <c r="G84780" s="515">
        <v>13.874159207507015</v>
      </c>
      <c r="H84780" s="515">
        <v>1.97321897918964</v>
      </c>
    </row>
    <row r="84781" spans="1:8">
      <c r="A84781" s="513" t="str">
        <f t="shared" si="1324"/>
        <v>GuatemalaMujer2095-21000.03574</v>
      </c>
      <c r="B84781" s="513" t="s">
        <v>205</v>
      </c>
      <c r="C84781" s="513" t="s">
        <v>18</v>
      </c>
      <c r="D84781" s="513" t="s">
        <v>470</v>
      </c>
      <c r="E84781" s="514">
        <v>3.5000000000000003E-2</v>
      </c>
      <c r="F84781" s="513">
        <v>74</v>
      </c>
      <c r="G84781" s="515">
        <v>13.486386423625444</v>
      </c>
      <c r="H84781" s="515">
        <v>1.9698598900850386</v>
      </c>
    </row>
    <row r="84782" spans="1:8">
      <c r="A84782" s="513" t="str">
        <f t="shared" si="1324"/>
        <v>GuatemalaMujer2095-21000.03575</v>
      </c>
      <c r="B84782" s="513" t="s">
        <v>205</v>
      </c>
      <c r="C84782" s="513" t="s">
        <v>18</v>
      </c>
      <c r="D84782" s="513" t="s">
        <v>470</v>
      </c>
      <c r="E84782" s="514">
        <v>3.5000000000000003E-2</v>
      </c>
      <c r="F84782" s="513">
        <v>75</v>
      </c>
      <c r="G84782" s="515">
        <v>13.100975325355499</v>
      </c>
      <c r="H84782" s="515">
        <v>1.9604837056488491</v>
      </c>
    </row>
    <row r="84783" spans="1:8">
      <c r="A84783" s="513" t="str">
        <f t="shared" si="1324"/>
        <v>GuatemalaMujer2095-21000.03576</v>
      </c>
      <c r="B84783" s="513" t="s">
        <v>205</v>
      </c>
      <c r="C84783" s="513" t="s">
        <v>18</v>
      </c>
      <c r="D84783" s="513" t="s">
        <v>470</v>
      </c>
      <c r="E84783" s="514">
        <v>3.5000000000000003E-2</v>
      </c>
      <c r="F84783" s="513">
        <v>76</v>
      </c>
      <c r="G84783" s="515">
        <v>12.716818270095784</v>
      </c>
      <c r="H84783" s="515">
        <v>1.9502436694989165</v>
      </c>
    </row>
    <row r="84784" spans="1:8">
      <c r="A84784" s="513" t="str">
        <f t="shared" si="1324"/>
        <v>GuatemalaMujer2095-21000.03577</v>
      </c>
      <c r="B84784" s="513" t="s">
        <v>205</v>
      </c>
      <c r="C84784" s="513" t="s">
        <v>18</v>
      </c>
      <c r="D84784" s="513" t="s">
        <v>470</v>
      </c>
      <c r="E84784" s="514">
        <v>3.5000000000000003E-2</v>
      </c>
      <c r="F84784" s="513">
        <v>77</v>
      </c>
      <c r="G84784" s="515">
        <v>12.332755401879734</v>
      </c>
      <c r="H84784" s="515">
        <v>1.9399017889223649</v>
      </c>
    </row>
    <row r="84785" spans="1:8">
      <c r="A84785" s="513" t="str">
        <f t="shared" si="1324"/>
        <v>GuatemalaMujer2095-21000.03578</v>
      </c>
      <c r="B84785" s="513" t="s">
        <v>205</v>
      </c>
      <c r="C84785" s="513" t="s">
        <v>18</v>
      </c>
      <c r="D84785" s="513" t="s">
        <v>470</v>
      </c>
      <c r="E84785" s="514">
        <v>3.5000000000000003E-2</v>
      </c>
      <c r="F84785" s="513">
        <v>78</v>
      </c>
      <c r="G84785" s="515">
        <v>11.947564369603151</v>
      </c>
      <c r="H84785" s="515">
        <v>1.9302173104499332</v>
      </c>
    </row>
    <row r="84786" spans="1:8">
      <c r="A84786" s="513" t="str">
        <f t="shared" si="1324"/>
        <v>GuatemalaMujer2095-21000.03579</v>
      </c>
      <c r="B84786" s="513" t="s">
        <v>205</v>
      </c>
      <c r="C84786" s="513" t="s">
        <v>18</v>
      </c>
      <c r="D84786" s="513" t="s">
        <v>470</v>
      </c>
      <c r="E84786" s="514">
        <v>3.5000000000000003E-2</v>
      </c>
      <c r="F84786" s="513">
        <v>79</v>
      </c>
      <c r="G84786" s="515">
        <v>11.579744585453446</v>
      </c>
      <c r="H84786" s="515">
        <v>1.9087183713719031</v>
      </c>
    </row>
    <row r="84787" spans="1:8">
      <c r="A84787" s="513" t="str">
        <f t="shared" si="1324"/>
        <v>GuatemalaMujer2095-21000.03580</v>
      </c>
      <c r="B84787" s="513" t="s">
        <v>205</v>
      </c>
      <c r="C84787" s="513" t="s">
        <v>18</v>
      </c>
      <c r="D84787" s="513" t="s">
        <v>470</v>
      </c>
      <c r="E84787" s="514">
        <v>3.5000000000000003E-2</v>
      </c>
      <c r="F84787" s="513">
        <v>80</v>
      </c>
      <c r="G84787" s="515">
        <v>11.227913023397809</v>
      </c>
      <c r="H84787" s="515">
        <v>1.8757771323728503</v>
      </c>
    </row>
    <row r="84788" spans="1:8">
      <c r="A84788" s="513" t="str">
        <f t="shared" si="1324"/>
        <v>GuatemalaMujer2095-21000.03581</v>
      </c>
      <c r="B84788" s="513" t="s">
        <v>205</v>
      </c>
      <c r="C84788" s="513" t="s">
        <v>18</v>
      </c>
      <c r="D84788" s="513" t="s">
        <v>470</v>
      </c>
      <c r="E84788" s="514">
        <v>3.5000000000000003E-2</v>
      </c>
      <c r="F84788" s="513">
        <v>81</v>
      </c>
      <c r="G84788" s="515">
        <v>10.890757125355444</v>
      </c>
      <c r="H84788" s="515">
        <v>1.8154725063335875</v>
      </c>
    </row>
    <row r="84789" spans="1:8">
      <c r="A84789" s="513" t="str">
        <f t="shared" si="1324"/>
        <v>GuatemalaMujer2095-21000.03582</v>
      </c>
      <c r="B84789" s="513" t="s">
        <v>205</v>
      </c>
      <c r="C84789" s="513" t="s">
        <v>18</v>
      </c>
      <c r="D84789" s="513" t="s">
        <v>470</v>
      </c>
      <c r="E84789" s="514">
        <v>3.5000000000000003E-2</v>
      </c>
      <c r="F84789" s="513">
        <v>82</v>
      </c>
      <c r="G84789" s="515">
        <v>10.56702203622457</v>
      </c>
      <c r="H84789" s="515">
        <v>1.7441618372442302</v>
      </c>
    </row>
    <row r="84790" spans="1:8">
      <c r="A84790" s="513" t="str">
        <f t="shared" si="1324"/>
        <v>GuatemalaMujer2095-21000.03583</v>
      </c>
      <c r="B84790" s="513" t="s">
        <v>205</v>
      </c>
      <c r="C84790" s="513" t="s">
        <v>18</v>
      </c>
      <c r="D84790" s="513" t="s">
        <v>470</v>
      </c>
      <c r="E84790" s="514">
        <v>3.5000000000000003E-2</v>
      </c>
      <c r="F84790" s="513">
        <v>83</v>
      </c>
      <c r="G84790" s="515">
        <v>10.255497870001104</v>
      </c>
      <c r="H84790" s="515">
        <v>1.6626282323372208</v>
      </c>
    </row>
    <row r="84791" spans="1:8">
      <c r="A84791" s="513" t="str">
        <f t="shared" si="1324"/>
        <v>GuatemalaMujer2095-21000.03584</v>
      </c>
      <c r="B84791" s="513" t="s">
        <v>205</v>
      </c>
      <c r="C84791" s="513" t="s">
        <v>18</v>
      </c>
      <c r="D84791" s="513" t="s">
        <v>470</v>
      </c>
      <c r="E84791" s="514">
        <v>3.5000000000000003E-2</v>
      </c>
      <c r="F84791" s="513">
        <v>84</v>
      </c>
      <c r="G84791" s="515">
        <v>9.8766356817158538</v>
      </c>
      <c r="H84791" s="515">
        <v>1.6210590341825801</v>
      </c>
    </row>
    <row r="84792" spans="1:8">
      <c r="A84792" s="513" t="str">
        <f t="shared" si="1324"/>
        <v>GuatemalaMujer2095-21000.03585</v>
      </c>
      <c r="B84792" s="513" t="s">
        <v>205</v>
      </c>
      <c r="C84792" s="513" t="s">
        <v>18</v>
      </c>
      <c r="D84792" s="513" t="s">
        <v>470</v>
      </c>
      <c r="E84792" s="514">
        <v>3.5000000000000003E-2</v>
      </c>
      <c r="F84792" s="513">
        <v>85</v>
      </c>
      <c r="G84792" s="515">
        <v>9.500585284498035</v>
      </c>
      <c r="H84792" s="515">
        <v>1.5769752577353313</v>
      </c>
    </row>
    <row r="84793" spans="1:8">
      <c r="A84793" s="513" t="str">
        <f t="shared" si="1324"/>
        <v>GuatemalaMujer2095-21000.03586</v>
      </c>
      <c r="B84793" s="513" t="s">
        <v>205</v>
      </c>
      <c r="C84793" s="513" t="s">
        <v>18</v>
      </c>
      <c r="D84793" s="513" t="s">
        <v>470</v>
      </c>
      <c r="E84793" s="514">
        <v>3.5000000000000003E-2</v>
      </c>
      <c r="F84793" s="513">
        <v>86</v>
      </c>
      <c r="G84793" s="515">
        <v>9.1279192186155775</v>
      </c>
      <c r="H84793" s="515">
        <v>1.5305408390757163</v>
      </c>
    </row>
    <row r="84794" spans="1:8">
      <c r="A84794" s="513" t="str">
        <f t="shared" si="1324"/>
        <v>GuatemalaMujer2095-21000.03587</v>
      </c>
      <c r="B84794" s="513" t="s">
        <v>205</v>
      </c>
      <c r="C84794" s="513" t="s">
        <v>18</v>
      </c>
      <c r="D84794" s="513" t="s">
        <v>470</v>
      </c>
      <c r="E84794" s="514">
        <v>3.5000000000000003E-2</v>
      </c>
      <c r="F84794" s="513">
        <v>87</v>
      </c>
      <c r="G84794" s="515">
        <v>8.7592076278013344</v>
      </c>
      <c r="H84794" s="515">
        <v>1.4819360075255672</v>
      </c>
    </row>
    <row r="84795" spans="1:8">
      <c r="A84795" s="513" t="str">
        <f t="shared" si="1324"/>
        <v>GuatemalaMujer2095-21000.03588</v>
      </c>
      <c r="B84795" s="513" t="s">
        <v>205</v>
      </c>
      <c r="C84795" s="513" t="s">
        <v>18</v>
      </c>
      <c r="D84795" s="513" t="s">
        <v>470</v>
      </c>
      <c r="E84795" s="514">
        <v>3.5000000000000003E-2</v>
      </c>
      <c r="F84795" s="513">
        <v>88</v>
      </c>
      <c r="G84795" s="515">
        <v>8.3950148046133233</v>
      </c>
      <c r="H84795" s="515">
        <v>1.4313555605992636</v>
      </c>
    </row>
    <row r="84796" spans="1:8">
      <c r="A84796" s="513" t="str">
        <f t="shared" si="1324"/>
        <v>GuatemalaMujer2095-21000.03589</v>
      </c>
      <c r="B84796" s="513" t="s">
        <v>205</v>
      </c>
      <c r="C84796" s="513" t="s">
        <v>18</v>
      </c>
      <c r="D84796" s="513" t="s">
        <v>470</v>
      </c>
      <c r="E84796" s="514">
        <v>3.5000000000000003E-2</v>
      </c>
      <c r="F84796" s="513">
        <v>89</v>
      </c>
      <c r="G84796" s="515">
        <v>8.0358955483722028</v>
      </c>
      <c r="H84796" s="515">
        <v>1.3790069617664</v>
      </c>
    </row>
    <row r="84797" spans="1:8">
      <c r="A84797" s="513" t="str">
        <f t="shared" si="1324"/>
        <v>GuatemalaMujer2095-21000.03590</v>
      </c>
      <c r="B84797" s="513" t="s">
        <v>205</v>
      </c>
      <c r="C84797" s="513" t="s">
        <v>18</v>
      </c>
      <c r="D84797" s="513" t="s">
        <v>470</v>
      </c>
      <c r="E84797" s="514">
        <v>3.5000000000000003E-2</v>
      </c>
      <c r="F84797" s="513">
        <v>90</v>
      </c>
      <c r="G84797" s="515">
        <v>7.6823914886634332</v>
      </c>
      <c r="H84797" s="515">
        <v>1.3251081712481714</v>
      </c>
    </row>
    <row r="84798" spans="1:8">
      <c r="A84798" s="513" t="str">
        <f t="shared" si="1324"/>
        <v>GuatemalaMujer2095-21000.03591</v>
      </c>
      <c r="B84798" s="513" t="s">
        <v>205</v>
      </c>
      <c r="C84798" s="513" t="s">
        <v>18</v>
      </c>
      <c r="D84798" s="513" t="s">
        <v>470</v>
      </c>
      <c r="E84798" s="514">
        <v>3.5000000000000003E-2</v>
      </c>
      <c r="F84798" s="513">
        <v>91</v>
      </c>
      <c r="G84798" s="515">
        <v>7.3350274198466465</v>
      </c>
      <c r="H84798" s="515">
        <v>1.269885265012562</v>
      </c>
    </row>
    <row r="84799" spans="1:8">
      <c r="A84799" s="513" t="str">
        <f t="shared" si="1324"/>
        <v>GuatemalaMujer2095-21000.03592</v>
      </c>
      <c r="B84799" s="513" t="s">
        <v>205</v>
      </c>
      <c r="C84799" s="513" t="s">
        <v>18</v>
      </c>
      <c r="D84799" s="513" t="s">
        <v>470</v>
      </c>
      <c r="E84799" s="514">
        <v>3.5000000000000003E-2</v>
      </c>
      <c r="F84799" s="513">
        <v>92</v>
      </c>
      <c r="G84799" s="515">
        <v>6.9943076202925765</v>
      </c>
      <c r="H84799" s="515">
        <v>1.2135698657621219</v>
      </c>
    </row>
    <row r="84800" spans="1:8">
      <c r="A84800" s="513" t="str">
        <f t="shared" si="1324"/>
        <v>GuatemalaMujer2095-21000.03593</v>
      </c>
      <c r="B84800" s="513" t="s">
        <v>205</v>
      </c>
      <c r="C84800" s="513" t="s">
        <v>18</v>
      </c>
      <c r="D84800" s="513" t="s">
        <v>470</v>
      </c>
      <c r="E84800" s="514">
        <v>3.5000000000000003E-2</v>
      </c>
      <c r="F84800" s="513">
        <v>93</v>
      </c>
      <c r="G84800" s="515">
        <v>6.6607122588846215</v>
      </c>
      <c r="H84800" s="515">
        <v>1.1563965081660112</v>
      </c>
    </row>
    <row r="84801" spans="1:8">
      <c r="A84801" s="513" t="str">
        <f t="shared" si="1324"/>
        <v>GuatemalaMujer2095-21000.03594</v>
      </c>
      <c r="B84801" s="513" t="s">
        <v>205</v>
      </c>
      <c r="C84801" s="513" t="s">
        <v>18</v>
      </c>
      <c r="D84801" s="513" t="s">
        <v>470</v>
      </c>
      <c r="E84801" s="514">
        <v>3.5000000000000003E-2</v>
      </c>
      <c r="F84801" s="513">
        <v>94</v>
      </c>
      <c r="G84801" s="515">
        <v>6.3346940363490267</v>
      </c>
      <c r="H84801" s="515">
        <v>1.0985997826028107</v>
      </c>
    </row>
    <row r="84802" spans="1:8">
      <c r="A84802" s="513" t="str">
        <f t="shared" si="1324"/>
        <v>GuatemalaMujer2095-21000.03595</v>
      </c>
      <c r="B84802" s="513" t="s">
        <v>205</v>
      </c>
      <c r="C84802" s="513" t="s">
        <v>18</v>
      </c>
      <c r="D84802" s="513" t="s">
        <v>470</v>
      </c>
      <c r="E84802" s="514">
        <v>3.5000000000000003E-2</v>
      </c>
      <c r="F84802" s="513">
        <v>95</v>
      </c>
      <c r="G84802" s="515">
        <v>6.0166748990365182</v>
      </c>
      <c r="H84802" s="515">
        <v>1.0404115392435134</v>
      </c>
    </row>
    <row r="84803" spans="1:8">
      <c r="A84803" s="513" t="str">
        <f t="shared" ref="A84803:A84866" si="1325">B84803&amp;C84803&amp;D84803&amp;E84803&amp;F84803</f>
        <v>GuatemalaMujer2095-21000.03596</v>
      </c>
      <c r="B84803" s="513" t="s">
        <v>205</v>
      </c>
      <c r="C84803" s="513" t="s">
        <v>18</v>
      </c>
      <c r="D84803" s="513" t="s">
        <v>470</v>
      </c>
      <c r="E84803" s="514">
        <v>3.5000000000000003E-2</v>
      </c>
      <c r="F84803" s="513">
        <v>96</v>
      </c>
      <c r="G84803" s="515">
        <v>5.7070428854264588</v>
      </c>
      <c r="H84803" s="515">
        <v>0.98205809476870576</v>
      </c>
    </row>
    <row r="84804" spans="1:8">
      <c r="A84804" s="513" t="str">
        <f t="shared" si="1325"/>
        <v>GuatemalaMujer2095-21000.03597</v>
      </c>
      <c r="B84804" s="513" t="s">
        <v>205</v>
      </c>
      <c r="C84804" s="513" t="s">
        <v>18</v>
      </c>
      <c r="D84804" s="513" t="s">
        <v>470</v>
      </c>
      <c r="E84804" s="514">
        <v>3.5000000000000003E-2</v>
      </c>
      <c r="F84804" s="513">
        <v>97</v>
      </c>
      <c r="G84804" s="515">
        <v>5.4061495071970551</v>
      </c>
      <c r="H84804" s="515">
        <v>0.92375734229629214</v>
      </c>
    </row>
    <row r="84805" spans="1:8">
      <c r="A84805" s="513" t="str">
        <f t="shared" si="1325"/>
        <v>GuatemalaMujer2095-21000.03598</v>
      </c>
      <c r="B84805" s="513" t="s">
        <v>205</v>
      </c>
      <c r="C84805" s="513" t="s">
        <v>18</v>
      </c>
      <c r="D84805" s="513" t="s">
        <v>470</v>
      </c>
      <c r="E84805" s="514">
        <v>3.5000000000000003E-2</v>
      </c>
      <c r="F84805" s="513">
        <v>98</v>
      </c>
      <c r="G84805" s="515">
        <v>5.1143070703856282</v>
      </c>
      <c r="H84805" s="515">
        <v>0.86571615357879939</v>
      </c>
    </row>
    <row r="84806" spans="1:8">
      <c r="A84806" s="513" t="str">
        <f t="shared" si="1325"/>
        <v>GuatemalaMujer2095-21000.03599</v>
      </c>
      <c r="B84806" s="513" t="s">
        <v>205</v>
      </c>
      <c r="C84806" s="513" t="s">
        <v>18</v>
      </c>
      <c r="D84806" s="513" t="s">
        <v>470</v>
      </c>
      <c r="E84806" s="514">
        <v>3.5000000000000003E-2</v>
      </c>
      <c r="F84806" s="513">
        <v>99</v>
      </c>
      <c r="G84806" s="515">
        <v>4.8317864644753952</v>
      </c>
      <c r="H84806" s="515">
        <v>0.80812771044576581</v>
      </c>
    </row>
    <row r="84807" spans="1:8">
      <c r="A84807" s="513" t="str">
        <f t="shared" si="1325"/>
        <v>GuatemalaMujer2095-21000.035100</v>
      </c>
      <c r="B84807" s="513" t="s">
        <v>205</v>
      </c>
      <c r="C84807" s="513" t="s">
        <v>18</v>
      </c>
      <c r="D84807" s="513" t="s">
        <v>470</v>
      </c>
      <c r="E84807" s="514">
        <v>3.5000000000000003E-2</v>
      </c>
      <c r="F84807" s="513">
        <v>100</v>
      </c>
      <c r="G84807" s="515">
        <v>4.5588150955409077</v>
      </c>
      <c r="H84807" s="515">
        <v>0.75116901175248318</v>
      </c>
    </row>
    <row r="84808" spans="1:8">
      <c r="A84808" s="513" t="str">
        <f t="shared" si="1325"/>
        <v>GuatemalaMujer2095-21000.035101</v>
      </c>
      <c r="B84808" s="513" t="s">
        <v>205</v>
      </c>
      <c r="C84808" s="513" t="s">
        <v>18</v>
      </c>
      <c r="D84808" s="513" t="s">
        <v>470</v>
      </c>
      <c r="E84808" s="514">
        <v>3.5000000000000003E-2</v>
      </c>
      <c r="F84808" s="513">
        <v>101</v>
      </c>
      <c r="G84808" s="515">
        <v>4.2955750574984721</v>
      </c>
      <c r="H84808" s="515">
        <v>0.69499853192779026</v>
      </c>
    </row>
    <row r="84809" spans="1:8">
      <c r="A84809" s="513" t="str">
        <f t="shared" si="1325"/>
        <v>GuatemalaMujer2095-21000.035102</v>
      </c>
      <c r="B84809" s="513" t="s">
        <v>205</v>
      </c>
      <c r="C84809" s="513" t="s">
        <v>18</v>
      </c>
      <c r="D84809" s="513" t="s">
        <v>470</v>
      </c>
      <c r="E84809" s="514">
        <v>3.5000000000000003E-2</v>
      </c>
      <c r="F84809" s="513">
        <v>102</v>
      </c>
      <c r="G84809" s="515">
        <v>4.0422012106914611</v>
      </c>
      <c r="H84809" s="515">
        <v>0.63975400271275951</v>
      </c>
    </row>
    <row r="84810" spans="1:8">
      <c r="A84810" s="513" t="str">
        <f t="shared" si="1325"/>
        <v>GuatemalaMujer2095-21000.035103</v>
      </c>
      <c r="B84810" s="513" t="s">
        <v>205</v>
      </c>
      <c r="C84810" s="513" t="s">
        <v>18</v>
      </c>
      <c r="D84810" s="513" t="s">
        <v>470</v>
      </c>
      <c r="E84810" s="514">
        <v>3.5000000000000003E-2</v>
      </c>
      <c r="F84810" s="513">
        <v>103</v>
      </c>
      <c r="G84810" s="515">
        <v>3.7987789185885443</v>
      </c>
      <c r="H84810" s="515">
        <v>0.58555018889491239</v>
      </c>
    </row>
    <row r="84811" spans="1:8">
      <c r="A84811" s="513" t="str">
        <f t="shared" si="1325"/>
        <v>GuatemalaMujer2095-21000.035104</v>
      </c>
      <c r="B84811" s="513" t="s">
        <v>205</v>
      </c>
      <c r="C84811" s="513" t="s">
        <v>18</v>
      </c>
      <c r="D84811" s="513" t="s">
        <v>470</v>
      </c>
      <c r="E84811" s="514">
        <v>3.5000000000000003E-2</v>
      </c>
      <c r="F84811" s="513">
        <v>104</v>
      </c>
      <c r="G84811" s="515">
        <v>3.5653408097174695</v>
      </c>
      <c r="H84811" s="515">
        <v>0.53247671429595433</v>
      </c>
    </row>
    <row r="84812" spans="1:8">
      <c r="A84812" s="513" t="str">
        <f t="shared" si="1325"/>
        <v>GuatemalaMujer2095-21000.035105</v>
      </c>
      <c r="B84812" s="513" t="s">
        <v>205</v>
      </c>
      <c r="C84812" s="513" t="s">
        <v>18</v>
      </c>
      <c r="D84812" s="513" t="s">
        <v>470</v>
      </c>
      <c r="E84812" s="514">
        <v>3.5000000000000003E-2</v>
      </c>
      <c r="F84812" s="513">
        <v>105</v>
      </c>
      <c r="G84812" s="515">
        <v>3.3418617820695324</v>
      </c>
      <c r="H84812" s="515">
        <v>0.48059547023001448</v>
      </c>
    </row>
    <row r="84813" spans="1:8">
      <c r="A84813" s="513" t="str">
        <f t="shared" si="1325"/>
        <v>GuatemalaMujer2095-21000.035106</v>
      </c>
      <c r="B84813" s="513" t="s">
        <v>205</v>
      </c>
      <c r="C84813" s="513" t="s">
        <v>18</v>
      </c>
      <c r="D84813" s="513" t="s">
        <v>470</v>
      </c>
      <c r="E84813" s="514">
        <v>3.5000000000000003E-2</v>
      </c>
      <c r="F84813" s="513">
        <v>106</v>
      </c>
      <c r="G84813" s="515">
        <v>3.1282495300823885</v>
      </c>
      <c r="H84813" s="515">
        <v>0.42993742366969934</v>
      </c>
    </row>
    <row r="84814" spans="1:8">
      <c r="A84814" s="513" t="str">
        <f t="shared" si="1325"/>
        <v>GuatemalaMujer2095-21000.035107</v>
      </c>
      <c r="B84814" s="513" t="s">
        <v>205</v>
      </c>
      <c r="C84814" s="513" t="s">
        <v>18</v>
      </c>
      <c r="D84814" s="513" t="s">
        <v>470</v>
      </c>
      <c r="E84814" s="514">
        <v>3.5000000000000003E-2</v>
      </c>
      <c r="F84814" s="513">
        <v>107</v>
      </c>
      <c r="G84814" s="515">
        <v>2.9243266093682929</v>
      </c>
      <c r="H84814" s="515">
        <v>0.38049766906696397</v>
      </c>
    </row>
    <row r="84815" spans="1:8">
      <c r="A84815" s="513" t="str">
        <f t="shared" si="1325"/>
        <v>GuatemalaMujer2095-21000.035108</v>
      </c>
      <c r="B84815" s="513" t="s">
        <v>205</v>
      </c>
      <c r="C84815" s="513" t="s">
        <v>18</v>
      </c>
      <c r="D84815" s="513" t="s">
        <v>470</v>
      </c>
      <c r="E84815" s="514">
        <v>3.5000000000000003E-2</v>
      </c>
      <c r="F84815" s="513">
        <v>108</v>
      </c>
      <c r="G84815" s="515">
        <v>2.7297956261849814</v>
      </c>
      <c r="H84815" s="515">
        <v>0.33222556832999511</v>
      </c>
    </row>
    <row r="84816" spans="1:8">
      <c r="A84816" s="513" t="str">
        <f t="shared" si="1325"/>
        <v>GuatemalaMujer2095-21000.035109</v>
      </c>
      <c r="B84816" s="513" t="s">
        <v>205</v>
      </c>
      <c r="C84816" s="513" t="s">
        <v>18</v>
      </c>
      <c r="D84816" s="513" t="s">
        <v>470</v>
      </c>
      <c r="E84816" s="514">
        <v>3.5000000000000003E-2</v>
      </c>
      <c r="F84816" s="513">
        <v>109</v>
      </c>
      <c r="G84816" s="515">
        <v>2.5441675770374883</v>
      </c>
      <c r="H84816" s="515">
        <v>0.28500212105512701</v>
      </c>
    </row>
    <row r="84817" spans="1:8">
      <c r="A84817" s="513" t="str">
        <f t="shared" si="1325"/>
        <v>GuatemalaMujer2095-21000.035110</v>
      </c>
      <c r="B84817" s="513" t="s">
        <v>205</v>
      </c>
      <c r="C84817" s="513" t="s">
        <v>18</v>
      </c>
      <c r="D84817" s="513" t="s">
        <v>470</v>
      </c>
      <c r="E84817" s="514">
        <v>3.5000000000000003E-2</v>
      </c>
      <c r="F84817" s="513">
        <v>110</v>
      </c>
      <c r="G84817" s="515">
        <v>2.366610552940803</v>
      </c>
      <c r="H84817" s="515">
        <v>0.23857552631101187</v>
      </c>
    </row>
    <row r="84818" spans="1:8">
      <c r="A84818" s="513" t="str">
        <f t="shared" si="1325"/>
        <v>GuatemalaMujer2095-21000.035111</v>
      </c>
      <c r="B84818" s="513" t="s">
        <v>205</v>
      </c>
      <c r="C84818" s="513" t="s">
        <v>18</v>
      </c>
      <c r="D84818" s="513" t="s">
        <v>470</v>
      </c>
      <c r="E84818" s="514">
        <v>3.5000000000000003E-2</v>
      </c>
      <c r="F84818" s="513">
        <v>111</v>
      </c>
      <c r="G84818" s="515">
        <v>2.1622444009445694</v>
      </c>
      <c r="H84818" s="515">
        <v>0.19234678666532187</v>
      </c>
    </row>
    <row r="84819" spans="1:8">
      <c r="A84819" s="513" t="str">
        <f t="shared" si="1325"/>
        <v>GuatemalaMujer2095-21000.035112</v>
      </c>
      <c r="B84819" s="513" t="s">
        <v>205</v>
      </c>
      <c r="C84819" s="513" t="s">
        <v>18</v>
      </c>
      <c r="D84819" s="513" t="s">
        <v>470</v>
      </c>
      <c r="E84819" s="514">
        <v>3.5000000000000003E-2</v>
      </c>
      <c r="F84819" s="513">
        <v>112</v>
      </c>
      <c r="G84819" s="515">
        <v>1.9715923358812371</v>
      </c>
      <c r="H84819" s="515">
        <v>0.14454479027086423</v>
      </c>
    </row>
    <row r="84820" spans="1:8">
      <c r="A84820" s="513" t="str">
        <f t="shared" si="1325"/>
        <v>GuatemalaMujer2095-21000.035113</v>
      </c>
      <c r="B84820" s="513" t="s">
        <v>205</v>
      </c>
      <c r="C84820" s="513" t="s">
        <v>18</v>
      </c>
      <c r="D84820" s="513" t="s">
        <v>470</v>
      </c>
      <c r="E84820" s="514">
        <v>3.5000000000000003E-2</v>
      </c>
      <c r="F84820" s="513">
        <v>113</v>
      </c>
      <c r="G84820" s="515">
        <v>1.7556525176286972</v>
      </c>
      <c r="H84820" s="515">
        <v>8.8667431553770742E-2</v>
      </c>
    </row>
    <row r="84821" spans="1:8">
      <c r="A84821" s="513" t="str">
        <f t="shared" si="1325"/>
        <v>GuatemalaMujer2095-21000.035114</v>
      </c>
      <c r="B84821" s="513" t="s">
        <v>205</v>
      </c>
      <c r="C84821" s="513" t="s">
        <v>18</v>
      </c>
      <c r="D84821" s="513" t="s">
        <v>470</v>
      </c>
      <c r="E84821" s="514">
        <v>3.5000000000000003E-2</v>
      </c>
      <c r="F84821" s="513">
        <v>114</v>
      </c>
      <c r="G84821" s="515">
        <v>1.6695875410702392</v>
      </c>
      <c r="H84821" s="515">
        <v>0</v>
      </c>
    </row>
    <row r="84822" spans="1:8">
      <c r="A84822" s="513" t="str">
        <f t="shared" si="1325"/>
        <v>GuatemalaMujer2095-21000.035115</v>
      </c>
      <c r="B84822" s="513" t="s">
        <v>205</v>
      </c>
      <c r="C84822" s="513" t="s">
        <v>18</v>
      </c>
      <c r="D84822" s="513" t="s">
        <v>470</v>
      </c>
      <c r="E84822" s="514">
        <v>3.5000000000000003E-2</v>
      </c>
      <c r="F84822" s="513">
        <v>115</v>
      </c>
      <c r="G84822" s="515">
        <v>1.423046816950259</v>
      </c>
      <c r="H84822" s="515">
        <v>0</v>
      </c>
    </row>
    <row r="84823" spans="1:8">
      <c r="A84823" s="513" t="str">
        <f t="shared" si="1325"/>
        <v>GuatemalaMujer2095-21000.035116</v>
      </c>
      <c r="B84823" s="513" t="s">
        <v>205</v>
      </c>
      <c r="C84823" s="513" t="s">
        <v>18</v>
      </c>
      <c r="D84823" s="513" t="s">
        <v>470</v>
      </c>
      <c r="E84823" s="514">
        <v>3.5000000000000003E-2</v>
      </c>
      <c r="F84823" s="513">
        <v>116</v>
      </c>
      <c r="G84823" s="515">
        <v>1</v>
      </c>
      <c r="H84823" s="515">
        <v>0</v>
      </c>
    </row>
    <row r="84824" spans="1:8">
      <c r="A84824" s="513" t="str">
        <f t="shared" si="1325"/>
        <v>GuyanaHombre2010-20150.03550</v>
      </c>
      <c r="B84824" s="513" t="s">
        <v>208</v>
      </c>
      <c r="C84824" s="513" t="s">
        <v>17</v>
      </c>
      <c r="D84824" s="513" t="s">
        <v>467</v>
      </c>
      <c r="E84824" s="514">
        <v>3.5000000000000003E-2</v>
      </c>
      <c r="F84824" s="513">
        <v>50</v>
      </c>
      <c r="G84824" s="515">
        <v>15.66797561703101</v>
      </c>
      <c r="H84824" s="515">
        <v>3.8463392190501682</v>
      </c>
    </row>
    <row r="84825" spans="1:8">
      <c r="A84825" s="513" t="str">
        <f t="shared" si="1325"/>
        <v>GuyanaHombre2010-20150.03551</v>
      </c>
      <c r="B84825" s="513" t="s">
        <v>208</v>
      </c>
      <c r="C84825" s="513" t="s">
        <v>17</v>
      </c>
      <c r="D84825" s="513" t="s">
        <v>467</v>
      </c>
      <c r="E84825" s="514">
        <v>3.5000000000000003E-2</v>
      </c>
      <c r="F84825" s="513">
        <v>51</v>
      </c>
      <c r="G84825" s="515">
        <v>15.334453946533543</v>
      </c>
      <c r="H84825" s="515">
        <v>3.8694973341903798</v>
      </c>
    </row>
    <row r="84826" spans="1:8">
      <c r="A84826" s="513" t="str">
        <f t="shared" si="1325"/>
        <v>GuyanaHombre2010-20150.03552</v>
      </c>
      <c r="B84826" s="513" t="s">
        <v>208</v>
      </c>
      <c r="C84826" s="513" t="s">
        <v>17</v>
      </c>
      <c r="D84826" s="513" t="s">
        <v>467</v>
      </c>
      <c r="E84826" s="514">
        <v>3.5000000000000003E-2</v>
      </c>
      <c r="F84826" s="513">
        <v>52</v>
      </c>
      <c r="G84826" s="515">
        <v>14.996866247984608</v>
      </c>
      <c r="H84826" s="515">
        <v>3.8902523899868107</v>
      </c>
    </row>
    <row r="84827" spans="1:8">
      <c r="A84827" s="513" t="str">
        <f t="shared" si="1325"/>
        <v>GuyanaHombre2010-20150.03553</v>
      </c>
      <c r="B84827" s="513" t="s">
        <v>208</v>
      </c>
      <c r="C84827" s="513" t="s">
        <v>17</v>
      </c>
      <c r="D84827" s="513" t="s">
        <v>467</v>
      </c>
      <c r="E84827" s="514">
        <v>3.5000000000000003E-2</v>
      </c>
      <c r="F84827" s="513">
        <v>53</v>
      </c>
      <c r="G84827" s="515">
        <v>14.654521523591185</v>
      </c>
      <c r="H84827" s="515">
        <v>3.9090852206911504</v>
      </c>
    </row>
    <row r="84828" spans="1:8">
      <c r="A84828" s="513" t="str">
        <f t="shared" si="1325"/>
        <v>GuyanaHombre2010-20150.03554</v>
      </c>
      <c r="B84828" s="513" t="s">
        <v>208</v>
      </c>
      <c r="C84828" s="513" t="s">
        <v>17</v>
      </c>
      <c r="D84828" s="513" t="s">
        <v>467</v>
      </c>
      <c r="E84828" s="514">
        <v>3.5000000000000003E-2</v>
      </c>
      <c r="F84828" s="513">
        <v>54</v>
      </c>
      <c r="G84828" s="515">
        <v>14.312254672544144</v>
      </c>
      <c r="H84828" s="515">
        <v>3.9217800200297774</v>
      </c>
    </row>
    <row r="84829" spans="1:8">
      <c r="A84829" s="513" t="str">
        <f t="shared" si="1325"/>
        <v>GuyanaHombre2010-20150.03555</v>
      </c>
      <c r="B84829" s="513" t="s">
        <v>208</v>
      </c>
      <c r="C84829" s="513" t="s">
        <v>17</v>
      </c>
      <c r="D84829" s="513" t="s">
        <v>467</v>
      </c>
      <c r="E84829" s="514">
        <v>3.5000000000000003E-2</v>
      </c>
      <c r="F84829" s="513">
        <v>55</v>
      </c>
      <c r="G84829" s="515">
        <v>13.969294724462962</v>
      </c>
      <c r="H84829" s="515">
        <v>3.9288959267497221</v>
      </c>
    </row>
    <row r="84830" spans="1:8">
      <c r="A84830" s="513" t="str">
        <f t="shared" si="1325"/>
        <v>GuyanaHombre2010-20150.03556</v>
      </c>
      <c r="B84830" s="513" t="s">
        <v>208</v>
      </c>
      <c r="C84830" s="513" t="s">
        <v>17</v>
      </c>
      <c r="D84830" s="513" t="s">
        <v>467</v>
      </c>
      <c r="E84830" s="514">
        <v>3.5000000000000003E-2</v>
      </c>
      <c r="F84830" s="513">
        <v>56</v>
      </c>
      <c r="G84830" s="515">
        <v>13.624829383983942</v>
      </c>
      <c r="H84830" s="515">
        <v>3.9310208558365747</v>
      </c>
    </row>
    <row r="84831" spans="1:8">
      <c r="A84831" s="513" t="str">
        <f t="shared" si="1325"/>
        <v>GuyanaHombre2010-20150.03557</v>
      </c>
      <c r="B84831" s="513" t="s">
        <v>208</v>
      </c>
      <c r="C84831" s="513" t="s">
        <v>17</v>
      </c>
      <c r="D84831" s="513" t="s">
        <v>467</v>
      </c>
      <c r="E84831" s="514">
        <v>3.5000000000000003E-2</v>
      </c>
      <c r="F84831" s="513">
        <v>57</v>
      </c>
      <c r="G84831" s="515">
        <v>13.277999206686347</v>
      </c>
      <c r="H84831" s="515">
        <v>3.9303259117351059</v>
      </c>
    </row>
    <row r="84832" spans="1:8">
      <c r="A84832" s="513" t="str">
        <f t="shared" si="1325"/>
        <v>GuyanaHombre2010-20150.03558</v>
      </c>
      <c r="B84832" s="513" t="s">
        <v>208</v>
      </c>
      <c r="C84832" s="513" t="s">
        <v>17</v>
      </c>
      <c r="D84832" s="513" t="s">
        <v>467</v>
      </c>
      <c r="E84832" s="514">
        <v>3.5000000000000003E-2</v>
      </c>
      <c r="F84832" s="513">
        <v>58</v>
      </c>
      <c r="G84832" s="515">
        <v>12.927891174498962</v>
      </c>
      <c r="H84832" s="515">
        <v>3.92747641562937</v>
      </c>
    </row>
    <row r="84833" spans="1:8">
      <c r="A84833" s="513" t="str">
        <f t="shared" si="1325"/>
        <v>GuyanaHombre2010-20150.03559</v>
      </c>
      <c r="B84833" s="513" t="s">
        <v>208</v>
      </c>
      <c r="C84833" s="513" t="s">
        <v>17</v>
      </c>
      <c r="D84833" s="513" t="s">
        <v>467</v>
      </c>
      <c r="E84833" s="514">
        <v>3.5000000000000003E-2</v>
      </c>
      <c r="F84833" s="513">
        <v>59</v>
      </c>
      <c r="G84833" s="515">
        <v>12.580568649002741</v>
      </c>
      <c r="H84833" s="515">
        <v>3.9173834644283034</v>
      </c>
    </row>
    <row r="84834" spans="1:8">
      <c r="A84834" s="513" t="str">
        <f t="shared" si="1325"/>
        <v>GuyanaHombre2010-20150.03560</v>
      </c>
      <c r="B84834" s="513" t="s">
        <v>208</v>
      </c>
      <c r="C84834" s="513" t="s">
        <v>17</v>
      </c>
      <c r="D84834" s="513" t="s">
        <v>467</v>
      </c>
      <c r="E84834" s="514">
        <v>3.5000000000000003E-2</v>
      </c>
      <c r="F84834" s="513">
        <v>60</v>
      </c>
      <c r="G84834" s="515">
        <v>12.235007996224866</v>
      </c>
      <c r="H84834" s="515">
        <v>3.9007969882528646</v>
      </c>
    </row>
    <row r="84835" spans="1:8">
      <c r="A84835" s="513" t="str">
        <f t="shared" si="1325"/>
        <v>GuyanaHombre2010-20150.03561</v>
      </c>
      <c r="B84835" s="513" t="s">
        <v>208</v>
      </c>
      <c r="C84835" s="513" t="s">
        <v>17</v>
      </c>
      <c r="D84835" s="513" t="s">
        <v>467</v>
      </c>
      <c r="E84835" s="514">
        <v>3.5000000000000003E-2</v>
      </c>
      <c r="F84835" s="513">
        <v>61</v>
      </c>
      <c r="G84835" s="515">
        <v>11.890134894867208</v>
      </c>
      <c r="H84835" s="515">
        <v>3.8784982626693099</v>
      </c>
    </row>
    <row r="84836" spans="1:8">
      <c r="A84836" s="513" t="str">
        <f t="shared" si="1325"/>
        <v>GuyanaHombre2010-20150.03562</v>
      </c>
      <c r="B84836" s="513" t="s">
        <v>208</v>
      </c>
      <c r="C84836" s="513" t="s">
        <v>17</v>
      </c>
      <c r="D84836" s="513" t="s">
        <v>467</v>
      </c>
      <c r="E84836" s="514">
        <v>3.5000000000000003E-2</v>
      </c>
      <c r="F84836" s="513">
        <v>62</v>
      </c>
      <c r="G84836" s="515">
        <v>11.544813957899578</v>
      </c>
      <c r="H84836" s="515">
        <v>3.8531255944798612</v>
      </c>
    </row>
    <row r="84837" spans="1:8">
      <c r="A84837" s="513" t="str">
        <f t="shared" si="1325"/>
        <v>GuyanaHombre2010-20150.03563</v>
      </c>
      <c r="B84837" s="513" t="s">
        <v>208</v>
      </c>
      <c r="C84837" s="513" t="s">
        <v>17</v>
      </c>
      <c r="D84837" s="513" t="s">
        <v>467</v>
      </c>
      <c r="E84837" s="514">
        <v>3.5000000000000003E-2</v>
      </c>
      <c r="F84837" s="513">
        <v>63</v>
      </c>
      <c r="G84837" s="515">
        <v>11.197837211048533</v>
      </c>
      <c r="H84837" s="515">
        <v>3.8255305305520135</v>
      </c>
    </row>
    <row r="84838" spans="1:8">
      <c r="A84838" s="513" t="str">
        <f t="shared" si="1325"/>
        <v>GuyanaHombre2010-20150.03564</v>
      </c>
      <c r="B84838" s="513" t="s">
        <v>208</v>
      </c>
      <c r="C84838" s="513" t="s">
        <v>17</v>
      </c>
      <c r="D84838" s="513" t="s">
        <v>467</v>
      </c>
      <c r="E84838" s="514">
        <v>3.5000000000000003E-2</v>
      </c>
      <c r="F84838" s="513">
        <v>64</v>
      </c>
      <c r="G84838" s="515">
        <v>10.856118682761425</v>
      </c>
      <c r="H84838" s="515">
        <v>3.7900823726784907</v>
      </c>
    </row>
    <row r="84839" spans="1:8">
      <c r="A84839" s="513" t="str">
        <f t="shared" si="1325"/>
        <v>GuyanaHombre2010-20150.03565</v>
      </c>
      <c r="B84839" s="513" t="s">
        <v>208</v>
      </c>
      <c r="C84839" s="513" t="s">
        <v>17</v>
      </c>
      <c r="D84839" s="513" t="s">
        <v>467</v>
      </c>
      <c r="E84839" s="514">
        <v>3.5000000000000003E-2</v>
      </c>
      <c r="F84839" s="513">
        <v>65</v>
      </c>
      <c r="G84839" s="515">
        <v>10.518319552797974</v>
      </c>
      <c r="H84839" s="515">
        <v>3.7477042776113563</v>
      </c>
    </row>
    <row r="84840" spans="1:8">
      <c r="A84840" s="513" t="str">
        <f t="shared" si="1325"/>
        <v>GuyanaHombre2010-20150.03566</v>
      </c>
      <c r="B84840" s="513" t="s">
        <v>208</v>
      </c>
      <c r="C84840" s="513" t="s">
        <v>17</v>
      </c>
      <c r="D84840" s="513" t="s">
        <v>467</v>
      </c>
      <c r="E84840" s="514">
        <v>3.5000000000000003E-2</v>
      </c>
      <c r="F84840" s="513">
        <v>66</v>
      </c>
      <c r="G84840" s="515">
        <v>10.183036707315791</v>
      </c>
      <c r="H84840" s="515">
        <v>3.699365917003901</v>
      </c>
    </row>
    <row r="84841" spans="1:8">
      <c r="A84841" s="513" t="str">
        <f t="shared" si="1325"/>
        <v>GuyanaHombre2010-20150.03567</v>
      </c>
      <c r="B84841" s="513" t="s">
        <v>208</v>
      </c>
      <c r="C84841" s="513" t="s">
        <v>17</v>
      </c>
      <c r="D84841" s="513" t="s">
        <v>467</v>
      </c>
      <c r="E84841" s="514">
        <v>3.5000000000000003E-2</v>
      </c>
      <c r="F84841" s="513">
        <v>67</v>
      </c>
      <c r="G84841" s="515">
        <v>9.8487840532608182</v>
      </c>
      <c r="H84841" s="515">
        <v>3.648961627617334</v>
      </c>
    </row>
    <row r="84842" spans="1:8">
      <c r="A84842" s="513" t="str">
        <f t="shared" si="1325"/>
        <v>GuyanaHombre2010-20150.03568</v>
      </c>
      <c r="B84842" s="513" t="s">
        <v>208</v>
      </c>
      <c r="C84842" s="513" t="s">
        <v>17</v>
      </c>
      <c r="D84842" s="513" t="s">
        <v>467</v>
      </c>
      <c r="E84842" s="514">
        <v>3.5000000000000003E-2</v>
      </c>
      <c r="F84842" s="513">
        <v>68</v>
      </c>
      <c r="G84842" s="515">
        <v>9.5139715133532512</v>
      </c>
      <c r="H84842" s="515">
        <v>3.5975167850899843</v>
      </c>
    </row>
    <row r="84843" spans="1:8">
      <c r="A84843" s="513" t="str">
        <f t="shared" si="1325"/>
        <v>GuyanaHombre2010-20150.03569</v>
      </c>
      <c r="B84843" s="513" t="s">
        <v>208</v>
      </c>
      <c r="C84843" s="513" t="s">
        <v>17</v>
      </c>
      <c r="D84843" s="513" t="s">
        <v>467</v>
      </c>
      <c r="E84843" s="514">
        <v>3.5000000000000003E-2</v>
      </c>
      <c r="F84843" s="513">
        <v>69</v>
      </c>
      <c r="G84843" s="515">
        <v>9.1878769685067549</v>
      </c>
      <c r="H84843" s="515">
        <v>3.5376863679083423</v>
      </c>
    </row>
    <row r="84844" spans="1:8">
      <c r="A84844" s="513" t="str">
        <f t="shared" si="1325"/>
        <v>GuyanaHombre2010-20150.03570</v>
      </c>
      <c r="B84844" s="513" t="s">
        <v>208</v>
      </c>
      <c r="C84844" s="513" t="s">
        <v>17</v>
      </c>
      <c r="D84844" s="513" t="s">
        <v>467</v>
      </c>
      <c r="E84844" s="514">
        <v>3.5000000000000003E-2</v>
      </c>
      <c r="F84844" s="513">
        <v>70</v>
      </c>
      <c r="G84844" s="515">
        <v>8.8688021475928984</v>
      </c>
      <c r="H84844" s="515">
        <v>3.4704843582079365</v>
      </c>
    </row>
    <row r="84845" spans="1:8">
      <c r="A84845" s="513" t="str">
        <f t="shared" si="1325"/>
        <v>GuyanaHombre2010-20150.03571</v>
      </c>
      <c r="B84845" s="513" t="s">
        <v>208</v>
      </c>
      <c r="C84845" s="513" t="s">
        <v>17</v>
      </c>
      <c r="D84845" s="513" t="s">
        <v>467</v>
      </c>
      <c r="E84845" s="514">
        <v>3.5000000000000003E-2</v>
      </c>
      <c r="F84845" s="513">
        <v>71</v>
      </c>
      <c r="G84845" s="515">
        <v>8.554979226013895</v>
      </c>
      <c r="H84845" s="515">
        <v>3.3969768229744592</v>
      </c>
    </row>
    <row r="84846" spans="1:8">
      <c r="A84846" s="513" t="str">
        <f t="shared" si="1325"/>
        <v>GuyanaHombre2010-20150.03572</v>
      </c>
      <c r="B84846" s="513" t="s">
        <v>208</v>
      </c>
      <c r="C84846" s="513" t="s">
        <v>17</v>
      </c>
      <c r="D84846" s="513" t="s">
        <v>467</v>
      </c>
      <c r="E84846" s="514">
        <v>3.5000000000000003E-2</v>
      </c>
      <c r="F84846" s="513">
        <v>72</v>
      </c>
      <c r="G84846" s="515">
        <v>8.2445380064916254</v>
      </c>
      <c r="H84846" s="515">
        <v>3.3222606875200054</v>
      </c>
    </row>
    <row r="84847" spans="1:8">
      <c r="A84847" s="513" t="str">
        <f t="shared" si="1325"/>
        <v>GuyanaHombre2010-20150.03573</v>
      </c>
      <c r="B84847" s="513" t="s">
        <v>208</v>
      </c>
      <c r="C84847" s="513" t="s">
        <v>17</v>
      </c>
      <c r="D84847" s="513" t="s">
        <v>467</v>
      </c>
      <c r="E84847" s="514">
        <v>3.5000000000000003E-2</v>
      </c>
      <c r="F84847" s="513">
        <v>73</v>
      </c>
      <c r="G84847" s="515">
        <v>7.9354681090521257</v>
      </c>
      <c r="H84847" s="515">
        <v>3.2473827047013111</v>
      </c>
    </row>
    <row r="84848" spans="1:8">
      <c r="A84848" s="513" t="str">
        <f t="shared" si="1325"/>
        <v>GuyanaHombre2010-20150.03574</v>
      </c>
      <c r="B84848" s="513" t="s">
        <v>208</v>
      </c>
      <c r="C84848" s="513" t="s">
        <v>17</v>
      </c>
      <c r="D84848" s="513" t="s">
        <v>467</v>
      </c>
      <c r="E84848" s="514">
        <v>3.5000000000000003E-2</v>
      </c>
      <c r="F84848" s="513">
        <v>74</v>
      </c>
      <c r="G84848" s="515">
        <v>7.636656308464147</v>
      </c>
      <c r="H84848" s="515">
        <v>3.165285384556082</v>
      </c>
    </row>
    <row r="84849" spans="1:8">
      <c r="A84849" s="513" t="str">
        <f t="shared" si="1325"/>
        <v>GuyanaHombre2010-20150.03575</v>
      </c>
      <c r="B84849" s="513" t="s">
        <v>208</v>
      </c>
      <c r="C84849" s="513" t="s">
        <v>17</v>
      </c>
      <c r="D84849" s="513" t="s">
        <v>467</v>
      </c>
      <c r="E84849" s="514">
        <v>3.5000000000000003E-2</v>
      </c>
      <c r="F84849" s="513">
        <v>75</v>
      </c>
      <c r="G84849" s="515">
        <v>7.3460568350504021</v>
      </c>
      <c r="H84849" s="515">
        <v>3.0768436224333184</v>
      </c>
    </row>
    <row r="84850" spans="1:8">
      <c r="A84850" s="513" t="str">
        <f t="shared" si="1325"/>
        <v>GuyanaHombre2010-20150.03576</v>
      </c>
      <c r="B84850" s="513" t="s">
        <v>208</v>
      </c>
      <c r="C84850" s="513" t="s">
        <v>17</v>
      </c>
      <c r="D84850" s="513" t="s">
        <v>467</v>
      </c>
      <c r="E84850" s="514">
        <v>3.5000000000000003E-2</v>
      </c>
      <c r="F84850" s="513">
        <v>76</v>
      </c>
      <c r="G84850" s="515">
        <v>7.0615235584047431</v>
      </c>
      <c r="H84850" s="515">
        <v>2.9830059810434015</v>
      </c>
    </row>
    <row r="84851" spans="1:8">
      <c r="A84851" s="513" t="str">
        <f t="shared" si="1325"/>
        <v>GuyanaHombre2010-20150.03577</v>
      </c>
      <c r="B84851" s="513" t="s">
        <v>208</v>
      </c>
      <c r="C84851" s="513" t="s">
        <v>17</v>
      </c>
      <c r="D84851" s="513" t="s">
        <v>467</v>
      </c>
      <c r="E84851" s="514">
        <v>3.5000000000000003E-2</v>
      </c>
      <c r="F84851" s="513">
        <v>77</v>
      </c>
      <c r="G84851" s="515">
        <v>6.7807523718782097</v>
      </c>
      <c r="H84851" s="515">
        <v>2.8891514289219691</v>
      </c>
    </row>
    <row r="84852" spans="1:8">
      <c r="A84852" s="513" t="str">
        <f t="shared" si="1325"/>
        <v>GuyanaHombre2010-20150.03578</v>
      </c>
      <c r="B84852" s="513" t="s">
        <v>208</v>
      </c>
      <c r="C84852" s="513" t="s">
        <v>17</v>
      </c>
      <c r="D84852" s="513" t="s">
        <v>467</v>
      </c>
      <c r="E84852" s="514">
        <v>3.5000000000000003E-2</v>
      </c>
      <c r="F84852" s="513">
        <v>78</v>
      </c>
      <c r="G84852" s="515">
        <v>6.5012122991650543</v>
      </c>
      <c r="H84852" s="515">
        <v>2.7962057564390714</v>
      </c>
    </row>
    <row r="84853" spans="1:8">
      <c r="A84853" s="513" t="str">
        <f t="shared" si="1325"/>
        <v>GuyanaHombre2010-20150.03579</v>
      </c>
      <c r="B84853" s="513" t="s">
        <v>208</v>
      </c>
      <c r="C84853" s="513" t="s">
        <v>17</v>
      </c>
      <c r="D84853" s="513" t="s">
        <v>467</v>
      </c>
      <c r="E84853" s="514">
        <v>3.5000000000000003E-2</v>
      </c>
      <c r="F84853" s="513">
        <v>79</v>
      </c>
      <c r="G84853" s="515">
        <v>6.228182583436479</v>
      </c>
      <c r="H84853" s="515">
        <v>2.6994908184675355</v>
      </c>
    </row>
    <row r="84854" spans="1:8">
      <c r="A84854" s="513" t="str">
        <f t="shared" si="1325"/>
        <v>GuyanaHombre2010-20150.03580</v>
      </c>
      <c r="B84854" s="513" t="s">
        <v>208</v>
      </c>
      <c r="C84854" s="513" t="s">
        <v>17</v>
      </c>
      <c r="D84854" s="513" t="s">
        <v>467</v>
      </c>
      <c r="E84854" s="514">
        <v>3.5000000000000003E-2</v>
      </c>
      <c r="F84854" s="513">
        <v>80</v>
      </c>
      <c r="G84854" s="515">
        <v>5.9588990025455129</v>
      </c>
      <c r="H84854" s="515">
        <v>2.5999334863502233</v>
      </c>
    </row>
    <row r="84855" spans="1:8">
      <c r="A84855" s="513" t="str">
        <f t="shared" si="1325"/>
        <v>GuyanaHombre2010-20150.03581</v>
      </c>
      <c r="B84855" s="513" t="s">
        <v>208</v>
      </c>
      <c r="C84855" s="513" t="s">
        <v>17</v>
      </c>
      <c r="D84855" s="513" t="s">
        <v>467</v>
      </c>
      <c r="E84855" s="514">
        <v>3.5000000000000003E-2</v>
      </c>
      <c r="F84855" s="513">
        <v>81</v>
      </c>
      <c r="G84855" s="515">
        <v>5.6902657804991685</v>
      </c>
      <c r="H84855" s="515">
        <v>2.4988167261979175</v>
      </c>
    </row>
    <row r="84856" spans="1:8">
      <c r="A84856" s="513" t="str">
        <f t="shared" si="1325"/>
        <v>GuyanaHombre2010-20150.03582</v>
      </c>
      <c r="B84856" s="513" t="s">
        <v>208</v>
      </c>
      <c r="C84856" s="513" t="s">
        <v>17</v>
      </c>
      <c r="D84856" s="513" t="s">
        <v>467</v>
      </c>
      <c r="E84856" s="514">
        <v>3.5000000000000003E-2</v>
      </c>
      <c r="F84856" s="513">
        <v>82</v>
      </c>
      <c r="G84856" s="515">
        <v>5.4187196374250322</v>
      </c>
      <c r="H84856" s="515">
        <v>2.4020086661904343</v>
      </c>
    </row>
    <row r="84857" spans="1:8">
      <c r="A84857" s="513" t="str">
        <f t="shared" si="1325"/>
        <v>GuyanaHombre2010-20150.03583</v>
      </c>
      <c r="B84857" s="513" t="s">
        <v>208</v>
      </c>
      <c r="C84857" s="513" t="s">
        <v>17</v>
      </c>
      <c r="D84857" s="513" t="s">
        <v>467</v>
      </c>
      <c r="E84857" s="514">
        <v>3.5000000000000003E-2</v>
      </c>
      <c r="F84857" s="513">
        <v>83</v>
      </c>
      <c r="G84857" s="515">
        <v>5.140055680463262</v>
      </c>
      <c r="H84857" s="515">
        <v>2.3118040422528163</v>
      </c>
    </row>
    <row r="84858" spans="1:8">
      <c r="A84858" s="513" t="str">
        <f t="shared" si="1325"/>
        <v>GuyanaHombre2010-20150.03584</v>
      </c>
      <c r="B84858" s="513" t="s">
        <v>208</v>
      </c>
      <c r="C84858" s="513" t="s">
        <v>17</v>
      </c>
      <c r="D84858" s="513" t="s">
        <v>467</v>
      </c>
      <c r="E84858" s="514">
        <v>3.5000000000000003E-2</v>
      </c>
      <c r="F84858" s="513">
        <v>84</v>
      </c>
      <c r="G84858" s="515">
        <v>4.8931927292535899</v>
      </c>
      <c r="H84858" s="515">
        <v>2.2005556171886798</v>
      </c>
    </row>
    <row r="84859" spans="1:8">
      <c r="A84859" s="513" t="str">
        <f t="shared" si="1325"/>
        <v>GuyanaHombre2010-20150.03585</v>
      </c>
      <c r="B84859" s="513" t="s">
        <v>208</v>
      </c>
      <c r="C84859" s="513" t="s">
        <v>17</v>
      </c>
      <c r="D84859" s="513" t="s">
        <v>467</v>
      </c>
      <c r="E84859" s="514">
        <v>3.5000000000000003E-2</v>
      </c>
      <c r="F84859" s="513">
        <v>85</v>
      </c>
      <c r="G84859" s="515">
        <v>4.6538445512415159</v>
      </c>
      <c r="H84859" s="515">
        <v>2.0831951588616393</v>
      </c>
    </row>
    <row r="84860" spans="1:8">
      <c r="A84860" s="513" t="str">
        <f t="shared" si="1325"/>
        <v>GuyanaHombre2010-20150.03586</v>
      </c>
      <c r="B84860" s="513" t="s">
        <v>208</v>
      </c>
      <c r="C84860" s="513" t="s">
        <v>17</v>
      </c>
      <c r="D84860" s="513" t="s">
        <v>467</v>
      </c>
      <c r="E84860" s="514">
        <v>3.5000000000000003E-2</v>
      </c>
      <c r="F84860" s="513">
        <v>86</v>
      </c>
      <c r="G84860" s="515">
        <v>4.4221105114514518</v>
      </c>
      <c r="H84860" s="515">
        <v>1.9593027779678587</v>
      </c>
    </row>
    <row r="84861" spans="1:8">
      <c r="A84861" s="513" t="str">
        <f t="shared" si="1325"/>
        <v>GuyanaHombre2010-20150.03587</v>
      </c>
      <c r="B84861" s="513" t="s">
        <v>208</v>
      </c>
      <c r="C84861" s="513" t="s">
        <v>17</v>
      </c>
      <c r="D84861" s="513" t="s">
        <v>467</v>
      </c>
      <c r="E84861" s="514">
        <v>3.5000000000000003E-2</v>
      </c>
      <c r="F84861" s="513">
        <v>87</v>
      </c>
      <c r="G84861" s="515">
        <v>4.1980646966712793</v>
      </c>
      <c r="H84861" s="515">
        <v>1.8570468228537222</v>
      </c>
    </row>
    <row r="84862" spans="1:8">
      <c r="A84862" s="513" t="str">
        <f t="shared" si="1325"/>
        <v>GuyanaHombre2010-20150.03588</v>
      </c>
      <c r="B84862" s="513" t="s">
        <v>208</v>
      </c>
      <c r="C84862" s="513" t="s">
        <v>17</v>
      </c>
      <c r="D84862" s="513" t="s">
        <v>467</v>
      </c>
      <c r="E84862" s="514">
        <v>3.5000000000000003E-2</v>
      </c>
      <c r="F84862" s="513">
        <v>88</v>
      </c>
      <c r="G84862" s="515">
        <v>3.9817563842339703</v>
      </c>
      <c r="H84862" s="515">
        <v>1.7556993738049396</v>
      </c>
    </row>
    <row r="84863" spans="1:8">
      <c r="A84863" s="513" t="str">
        <f t="shared" si="1325"/>
        <v>GuyanaHombre2010-20150.03589</v>
      </c>
      <c r="B84863" s="513" t="s">
        <v>208</v>
      </c>
      <c r="C84863" s="513" t="s">
        <v>17</v>
      </c>
      <c r="D84863" s="513" t="s">
        <v>467</v>
      </c>
      <c r="E84863" s="514">
        <v>3.5000000000000003E-2</v>
      </c>
      <c r="F84863" s="513">
        <v>89</v>
      </c>
      <c r="G84863" s="515">
        <v>3.7732100705958995</v>
      </c>
      <c r="H84863" s="515">
        <v>1.6555439271448011</v>
      </c>
    </row>
    <row r="84864" spans="1:8">
      <c r="A84864" s="513" t="str">
        <f t="shared" si="1325"/>
        <v>GuyanaHombre2010-20150.03590</v>
      </c>
      <c r="B84864" s="513" t="s">
        <v>208</v>
      </c>
      <c r="C84864" s="513" t="s">
        <v>17</v>
      </c>
      <c r="D84864" s="513" t="s">
        <v>467</v>
      </c>
      <c r="E84864" s="514">
        <v>3.5000000000000003E-2</v>
      </c>
      <c r="F84864" s="513">
        <v>90</v>
      </c>
      <c r="G84864" s="515">
        <v>3.5724263077171994</v>
      </c>
      <c r="H84864" s="515">
        <v>1.5568419747625124</v>
      </c>
    </row>
    <row r="84865" spans="1:8">
      <c r="A84865" s="513" t="str">
        <f t="shared" si="1325"/>
        <v>GuyanaHombre2010-20150.03591</v>
      </c>
      <c r="B84865" s="513" t="s">
        <v>208</v>
      </c>
      <c r="C84865" s="513" t="s">
        <v>17</v>
      </c>
      <c r="D84865" s="513" t="s">
        <v>467</v>
      </c>
      <c r="E84865" s="514">
        <v>3.5000000000000003E-2</v>
      </c>
      <c r="F84865" s="513">
        <v>91</v>
      </c>
      <c r="G84865" s="515">
        <v>3.379382240072129</v>
      </c>
      <c r="H84865" s="515">
        <v>1.4598308540645342</v>
      </c>
    </row>
    <row r="84866" spans="1:8">
      <c r="A84866" s="513" t="str">
        <f t="shared" si="1325"/>
        <v>GuyanaHombre2010-20150.03592</v>
      </c>
      <c r="B84866" s="513" t="s">
        <v>208</v>
      </c>
      <c r="C84866" s="513" t="s">
        <v>17</v>
      </c>
      <c r="D84866" s="513" t="s">
        <v>467</v>
      </c>
      <c r="E84866" s="514">
        <v>3.5000000000000003E-2</v>
      </c>
      <c r="F84866" s="513">
        <v>92</v>
      </c>
      <c r="G84866" s="515">
        <v>3.1940325977349979</v>
      </c>
      <c r="H84866" s="515">
        <v>1.3647215095263607</v>
      </c>
    </row>
    <row r="84867" spans="1:8">
      <c r="A84867" s="513" t="str">
        <f t="shared" ref="A84867:A84930" si="1326">B84867&amp;C84867&amp;D84867&amp;E84867&amp;F84867</f>
        <v>GuyanaHombre2010-20150.03593</v>
      </c>
      <c r="B84867" s="513" t="s">
        <v>208</v>
      </c>
      <c r="C84867" s="513" t="s">
        <v>17</v>
      </c>
      <c r="D84867" s="513" t="s">
        <v>467</v>
      </c>
      <c r="E84867" s="514">
        <v>3.5000000000000003E-2</v>
      </c>
      <c r="F84867" s="513">
        <v>93</v>
      </c>
      <c r="G84867" s="515">
        <v>3.0163106311471344</v>
      </c>
      <c r="H84867" s="515">
        <v>1.2716967409039681</v>
      </c>
    </row>
    <row r="84868" spans="1:8">
      <c r="A84868" s="513" t="str">
        <f t="shared" si="1326"/>
        <v>GuyanaHombre2010-20150.03594</v>
      </c>
      <c r="B84868" s="513" t="s">
        <v>208</v>
      </c>
      <c r="C84868" s="513" t="s">
        <v>17</v>
      </c>
      <c r="D84868" s="513" t="s">
        <v>467</v>
      </c>
      <c r="E84868" s="514">
        <v>3.5000000000000003E-2</v>
      </c>
      <c r="F84868" s="513">
        <v>94</v>
      </c>
      <c r="G84868" s="515">
        <v>2.8461293697496624</v>
      </c>
      <c r="H84868" s="515">
        <v>1.1809092710366127</v>
      </c>
    </row>
    <row r="84869" spans="1:8">
      <c r="A84869" s="513" t="str">
        <f t="shared" si="1326"/>
        <v>GuyanaHombre2010-20150.03595</v>
      </c>
      <c r="B84869" s="513" t="s">
        <v>208</v>
      </c>
      <c r="C84869" s="513" t="s">
        <v>17</v>
      </c>
      <c r="D84869" s="513" t="s">
        <v>467</v>
      </c>
      <c r="E84869" s="514">
        <v>3.5000000000000003E-2</v>
      </c>
      <c r="F84869" s="513">
        <v>95</v>
      </c>
      <c r="G84869" s="515">
        <v>2.6833827077806198</v>
      </c>
      <c r="H84869" s="515">
        <v>1.0924803254482358</v>
      </c>
    </row>
    <row r="84870" spans="1:8">
      <c r="A84870" s="513" t="str">
        <f t="shared" si="1326"/>
        <v>GuyanaHombre2010-20150.03596</v>
      </c>
      <c r="B84870" s="513" t="s">
        <v>208</v>
      </c>
      <c r="C84870" s="513" t="s">
        <v>17</v>
      </c>
      <c r="D84870" s="513" t="s">
        <v>467</v>
      </c>
      <c r="E84870" s="514">
        <v>3.5000000000000003E-2</v>
      </c>
      <c r="F84870" s="513">
        <v>96</v>
      </c>
      <c r="G84870" s="515">
        <v>2.5279469858245789</v>
      </c>
      <c r="H84870" s="515">
        <v>1.0064979742095319</v>
      </c>
    </row>
    <row r="84871" spans="1:8">
      <c r="A84871" s="513" t="str">
        <f t="shared" si="1326"/>
        <v>GuyanaHombre2010-20150.03597</v>
      </c>
      <c r="B84871" s="513" t="s">
        <v>208</v>
      </c>
      <c r="C84871" s="513" t="s">
        <v>17</v>
      </c>
      <c r="D84871" s="513" t="s">
        <v>467</v>
      </c>
      <c r="E84871" s="514">
        <v>3.5000000000000003E-2</v>
      </c>
      <c r="F84871" s="513">
        <v>97</v>
      </c>
      <c r="G84871" s="515">
        <v>2.3796823132602682</v>
      </c>
      <c r="H84871" s="515">
        <v>0.92301543250557705</v>
      </c>
    </row>
    <row r="84872" spans="1:8">
      <c r="A84872" s="513" t="str">
        <f t="shared" si="1326"/>
        <v>GuyanaHombre2010-20150.03598</v>
      </c>
      <c r="B84872" s="513" t="s">
        <v>208</v>
      </c>
      <c r="C84872" s="513" t="s">
        <v>17</v>
      </c>
      <c r="D84872" s="513" t="s">
        <v>467</v>
      </c>
      <c r="E84872" s="514">
        <v>3.5000000000000003E-2</v>
      </c>
      <c r="F84872" s="513">
        <v>98</v>
      </c>
      <c r="G84872" s="515">
        <v>2.2384340654476551</v>
      </c>
      <c r="H84872" s="515">
        <v>0.84204942125298188</v>
      </c>
    </row>
    <row r="84873" spans="1:8">
      <c r="A84873" s="513" t="str">
        <f t="shared" si="1326"/>
        <v>GuyanaHombre2010-20150.03599</v>
      </c>
      <c r="B84873" s="513" t="s">
        <v>208</v>
      </c>
      <c r="C84873" s="513" t="s">
        <v>17</v>
      </c>
      <c r="D84873" s="513" t="s">
        <v>467</v>
      </c>
      <c r="E84873" s="514">
        <v>3.5000000000000003E-2</v>
      </c>
      <c r="F84873" s="513">
        <v>99</v>
      </c>
      <c r="G84873" s="515">
        <v>2.1040344942801101</v>
      </c>
      <c r="H84873" s="515">
        <v>0.76357771501701988</v>
      </c>
    </row>
    <row r="84874" spans="1:8">
      <c r="A84874" s="513" t="str">
        <f t="shared" si="1326"/>
        <v>GuyanaHombre2010-20150.035100</v>
      </c>
      <c r="B84874" s="513" t="s">
        <v>208</v>
      </c>
      <c r="C84874" s="513" t="s">
        <v>17</v>
      </c>
      <c r="D84874" s="513" t="s">
        <v>467</v>
      </c>
      <c r="E84874" s="514">
        <v>3.5000000000000003E-2</v>
      </c>
      <c r="F84874" s="513">
        <v>100</v>
      </c>
      <c r="G84874" s="515">
        <v>1.9763042521092851</v>
      </c>
      <c r="H84874" s="515">
        <v>0.68753626960016301</v>
      </c>
    </row>
    <row r="84875" spans="1:8">
      <c r="A84875" s="513" t="str">
        <f t="shared" si="1326"/>
        <v>GuyanaHombre2010-20150.035101</v>
      </c>
      <c r="B84875" s="513" t="s">
        <v>208</v>
      </c>
      <c r="C84875" s="513" t="s">
        <v>17</v>
      </c>
      <c r="D84875" s="513" t="s">
        <v>467</v>
      </c>
      <c r="E84875" s="514">
        <v>3.5000000000000003E-2</v>
      </c>
      <c r="F84875" s="513">
        <v>101</v>
      </c>
      <c r="G84875" s="515">
        <v>1.8550539245696307</v>
      </c>
      <c r="H84875" s="515">
        <v>0.61381506942936725</v>
      </c>
    </row>
    <row r="84876" spans="1:8">
      <c r="A84876" s="513" t="str">
        <f t="shared" si="1326"/>
        <v>GuyanaHombre2010-20150.035102</v>
      </c>
      <c r="B84876" s="513" t="s">
        <v>208</v>
      </c>
      <c r="C84876" s="513" t="s">
        <v>17</v>
      </c>
      <c r="D84876" s="513" t="s">
        <v>467</v>
      </c>
      <c r="E84876" s="514">
        <v>3.5000000000000003E-2</v>
      </c>
      <c r="F84876" s="513">
        <v>102</v>
      </c>
      <c r="G84876" s="515">
        <v>1.7400856801777427</v>
      </c>
      <c r="H84876" s="515">
        <v>0.54225202234782033</v>
      </c>
    </row>
    <row r="84877" spans="1:8">
      <c r="A84877" s="513" t="str">
        <f t="shared" si="1326"/>
        <v>GuyanaHombre2010-20150.035103</v>
      </c>
      <c r="B84877" s="513" t="s">
        <v>208</v>
      </c>
      <c r="C84877" s="513" t="s">
        <v>17</v>
      </c>
      <c r="D84877" s="513" t="s">
        <v>467</v>
      </c>
      <c r="E84877" s="514">
        <v>3.5000000000000003E-2</v>
      </c>
      <c r="F84877" s="513">
        <v>103</v>
      </c>
      <c r="G84877" s="515">
        <v>1.6311945565490713</v>
      </c>
      <c r="H84877" s="515">
        <v>0.47262448834599902</v>
      </c>
    </row>
    <row r="84878" spans="1:8">
      <c r="A84878" s="513" t="str">
        <f t="shared" si="1326"/>
        <v>GuyanaHombre2010-20150.035104</v>
      </c>
      <c r="B84878" s="513" t="s">
        <v>208</v>
      </c>
      <c r="C84878" s="513" t="s">
        <v>17</v>
      </c>
      <c r="D84878" s="513" t="s">
        <v>467</v>
      </c>
      <c r="E84878" s="514">
        <v>3.5000000000000003E-2</v>
      </c>
      <c r="F84878" s="513">
        <v>104</v>
      </c>
      <c r="G84878" s="515">
        <v>1.5281703358223915</v>
      </c>
      <c r="H84878" s="515">
        <v>0.40463608385317601</v>
      </c>
    </row>
    <row r="84879" spans="1:8">
      <c r="A84879" s="513" t="str">
        <f t="shared" si="1326"/>
        <v>GuyanaHombre2010-20150.035105</v>
      </c>
      <c r="B84879" s="513" t="s">
        <v>208</v>
      </c>
      <c r="C84879" s="513" t="s">
        <v>17</v>
      </c>
      <c r="D84879" s="513" t="s">
        <v>467</v>
      </c>
      <c r="E84879" s="514">
        <v>3.5000000000000003E-2</v>
      </c>
      <c r="F84879" s="513">
        <v>105</v>
      </c>
      <c r="G84879" s="515">
        <v>1.4307986629251648</v>
      </c>
      <c r="H84879" s="515">
        <v>0.33789748422386912</v>
      </c>
    </row>
    <row r="84880" spans="1:8">
      <c r="A84880" s="513" t="str">
        <f t="shared" si="1326"/>
        <v>GuyanaHombre2010-20150.035106</v>
      </c>
      <c r="B84880" s="513" t="s">
        <v>208</v>
      </c>
      <c r="C84880" s="513" t="s">
        <v>17</v>
      </c>
      <c r="D84880" s="513" t="s">
        <v>467</v>
      </c>
      <c r="E84880" s="514">
        <v>3.5000000000000003E-2</v>
      </c>
      <c r="F84880" s="513">
        <v>106</v>
      </c>
      <c r="G84880" s="515">
        <v>1.3388626363497422</v>
      </c>
      <c r="H84880" s="515">
        <v>0.27189628480856237</v>
      </c>
    </row>
    <row r="84881" spans="1:8">
      <c r="A84881" s="513" t="str">
        <f t="shared" si="1326"/>
        <v>GuyanaHombre2010-20150.035107</v>
      </c>
      <c r="B84881" s="513" t="s">
        <v>208</v>
      </c>
      <c r="C84881" s="513" t="s">
        <v>17</v>
      </c>
      <c r="D84881" s="513" t="s">
        <v>467</v>
      </c>
      <c r="E84881" s="514">
        <v>3.5000000000000003E-2</v>
      </c>
      <c r="F84881" s="513">
        <v>107</v>
      </c>
      <c r="G84881" s="515">
        <v>1.2521450518192432</v>
      </c>
      <c r="H84881" s="515">
        <v>0.20595125030128916</v>
      </c>
    </row>
    <row r="84882" spans="1:8">
      <c r="A84882" s="513" t="str">
        <f t="shared" si="1326"/>
        <v>GuyanaHombre2010-20150.035108</v>
      </c>
      <c r="B84882" s="513" t="s">
        <v>208</v>
      </c>
      <c r="C84882" s="513" t="s">
        <v>17</v>
      </c>
      <c r="D84882" s="513" t="s">
        <v>467</v>
      </c>
      <c r="E84882" s="514">
        <v>3.5000000000000003E-2</v>
      </c>
      <c r="F84882" s="513">
        <v>108</v>
      </c>
      <c r="G84882" s="515">
        <v>1.1704345543997718</v>
      </c>
      <c r="H84882" s="515">
        <v>0.13914661582498719</v>
      </c>
    </row>
    <row r="84883" spans="1:8">
      <c r="A84883" s="513" t="str">
        <f t="shared" si="1326"/>
        <v>GuyanaHombre2010-20150.035109</v>
      </c>
      <c r="B84883" s="513" t="s">
        <v>208</v>
      </c>
      <c r="C84883" s="513" t="s">
        <v>17</v>
      </c>
      <c r="D84883" s="513" t="s">
        <v>467</v>
      </c>
      <c r="E84883" s="514">
        <v>3.5000000000000003E-2</v>
      </c>
      <c r="F84883" s="513">
        <v>109</v>
      </c>
      <c r="G84883" s="515">
        <v>1.0935724844701935</v>
      </c>
      <c r="H84883" s="515">
        <v>7.0319454313824734E-2</v>
      </c>
    </row>
    <row r="84884" spans="1:8">
      <c r="A84884" s="513" t="str">
        <f t="shared" si="1326"/>
        <v>GuyanaHombre2010-20150.035110</v>
      </c>
      <c r="B84884" s="513" t="s">
        <v>208</v>
      </c>
      <c r="C84884" s="513" t="s">
        <v>17</v>
      </c>
      <c r="D84884" s="513" t="s">
        <v>467</v>
      </c>
      <c r="E84884" s="514">
        <v>3.5000000000000003E-2</v>
      </c>
      <c r="F84884" s="513">
        <v>110</v>
      </c>
      <c r="G84884" s="515">
        <v>1.0221375681927816</v>
      </c>
      <c r="H84884" s="515">
        <v>0</v>
      </c>
    </row>
    <row r="84885" spans="1:8">
      <c r="A84885" s="513" t="str">
        <f t="shared" si="1326"/>
        <v>GuyanaHombre2010-20150.035111</v>
      </c>
      <c r="B84885" s="513" t="s">
        <v>208</v>
      </c>
      <c r="C84885" s="513" t="s">
        <v>17</v>
      </c>
      <c r="D84885" s="513" t="s">
        <v>467</v>
      </c>
      <c r="E84885" s="514">
        <v>3.5000000000000003E-2</v>
      </c>
      <c r="F84885" s="513">
        <v>111</v>
      </c>
      <c r="G84885" s="515">
        <v>1</v>
      </c>
      <c r="H84885" s="515">
        <v>0</v>
      </c>
    </row>
    <row r="84886" spans="1:8">
      <c r="A84886" s="513" t="str">
        <f t="shared" si="1326"/>
        <v>GuyanaHombre2010-20150.035112</v>
      </c>
      <c r="B84886" s="513" t="s">
        <v>208</v>
      </c>
      <c r="C84886" s="513" t="s">
        <v>17</v>
      </c>
      <c r="D84886" s="513" t="s">
        <v>467</v>
      </c>
      <c r="E84886" s="514">
        <v>3.5000000000000003E-2</v>
      </c>
      <c r="F84886" s="513">
        <v>112</v>
      </c>
      <c r="G84886" s="515">
        <v>1</v>
      </c>
      <c r="H84886" s="515">
        <v>0</v>
      </c>
    </row>
    <row r="84887" spans="1:8">
      <c r="A84887" s="513" t="str">
        <f t="shared" si="1326"/>
        <v>GuyanaHombre2010-20150.035113</v>
      </c>
      <c r="B84887" s="513" t="s">
        <v>208</v>
      </c>
      <c r="C84887" s="513" t="s">
        <v>17</v>
      </c>
      <c r="D84887" s="513" t="s">
        <v>467</v>
      </c>
      <c r="E84887" s="514">
        <v>3.5000000000000003E-2</v>
      </c>
      <c r="F84887" s="513">
        <v>113</v>
      </c>
      <c r="G84887" s="515">
        <v>1</v>
      </c>
      <c r="H84887" s="515">
        <v>0</v>
      </c>
    </row>
    <row r="84888" spans="1:8">
      <c r="A84888" s="513" t="str">
        <f t="shared" si="1326"/>
        <v>GuyanaHombre2010-20150.035114</v>
      </c>
      <c r="B84888" s="513" t="s">
        <v>208</v>
      </c>
      <c r="C84888" s="513" t="s">
        <v>17</v>
      </c>
      <c r="D84888" s="513" t="s">
        <v>467</v>
      </c>
      <c r="E84888" s="514">
        <v>3.5000000000000003E-2</v>
      </c>
      <c r="F84888" s="513">
        <v>114</v>
      </c>
      <c r="G84888" s="515">
        <v>1</v>
      </c>
      <c r="H84888" s="515">
        <v>0</v>
      </c>
    </row>
    <row r="84889" spans="1:8">
      <c r="A84889" s="513" t="str">
        <f t="shared" si="1326"/>
        <v>GuyanaHombre2010-20150.035115</v>
      </c>
      <c r="B84889" s="513" t="s">
        <v>208</v>
      </c>
      <c r="C84889" s="513" t="s">
        <v>17</v>
      </c>
      <c r="D84889" s="513" t="s">
        <v>467</v>
      </c>
      <c r="E84889" s="514">
        <v>3.5000000000000003E-2</v>
      </c>
      <c r="F84889" s="513">
        <v>115</v>
      </c>
      <c r="G84889" s="515">
        <v>1</v>
      </c>
      <c r="H84889" s="515">
        <v>0</v>
      </c>
    </row>
    <row r="84890" spans="1:8">
      <c r="A84890" s="513" t="str">
        <f t="shared" si="1326"/>
        <v>GuyanaHombre2010-20150.035116</v>
      </c>
      <c r="B84890" s="513" t="s">
        <v>208</v>
      </c>
      <c r="C84890" s="513" t="s">
        <v>17</v>
      </c>
      <c r="D84890" s="513" t="s">
        <v>467</v>
      </c>
      <c r="E84890" s="514">
        <v>3.5000000000000003E-2</v>
      </c>
      <c r="F84890" s="513">
        <v>116</v>
      </c>
      <c r="G84890" s="515">
        <v>1</v>
      </c>
      <c r="H84890" s="515">
        <v>0</v>
      </c>
    </row>
    <row r="84891" spans="1:8">
      <c r="A84891" s="513" t="str">
        <f t="shared" si="1326"/>
        <v>GuyanaMujer2010-20150.03550</v>
      </c>
      <c r="B84891" s="513" t="s">
        <v>208</v>
      </c>
      <c r="C84891" s="513" t="s">
        <v>18</v>
      </c>
      <c r="D84891" s="513" t="s">
        <v>467</v>
      </c>
      <c r="E84891" s="514">
        <v>3.5000000000000003E-2</v>
      </c>
      <c r="F84891" s="513">
        <v>50</v>
      </c>
      <c r="G84891" s="515">
        <v>16.423578326529388</v>
      </c>
      <c r="H84891" s="515">
        <v>2.1400284177529434</v>
      </c>
    </row>
    <row r="84892" spans="1:8">
      <c r="A84892" s="513" t="str">
        <f t="shared" si="1326"/>
        <v>GuyanaMujer2010-20150.03551</v>
      </c>
      <c r="B84892" s="513" t="s">
        <v>208</v>
      </c>
      <c r="C84892" s="513" t="s">
        <v>18</v>
      </c>
      <c r="D84892" s="513" t="s">
        <v>467</v>
      </c>
      <c r="E84892" s="514">
        <v>3.5000000000000003E-2</v>
      </c>
      <c r="F84892" s="513">
        <v>51</v>
      </c>
      <c r="G84892" s="515">
        <v>16.0762070959528</v>
      </c>
      <c r="H84892" s="515">
        <v>2.1578275966211224</v>
      </c>
    </row>
    <row r="84893" spans="1:8">
      <c r="A84893" s="513" t="str">
        <f t="shared" si="1326"/>
        <v>GuyanaMujer2010-20150.03552</v>
      </c>
      <c r="B84893" s="513" t="s">
        <v>208</v>
      </c>
      <c r="C84893" s="513" t="s">
        <v>18</v>
      </c>
      <c r="D84893" s="513" t="s">
        <v>467</v>
      </c>
      <c r="E84893" s="514">
        <v>3.5000000000000003E-2</v>
      </c>
      <c r="F84893" s="513">
        <v>52</v>
      </c>
      <c r="G84893" s="515">
        <v>15.723885325239749</v>
      </c>
      <c r="H84893" s="515">
        <v>2.1743053259729326</v>
      </c>
    </row>
    <row r="84894" spans="1:8">
      <c r="A84894" s="513" t="str">
        <f t="shared" si="1326"/>
        <v>GuyanaMujer2010-20150.03553</v>
      </c>
      <c r="B84894" s="513" t="s">
        <v>208</v>
      </c>
      <c r="C84894" s="513" t="s">
        <v>18</v>
      </c>
      <c r="D84894" s="513" t="s">
        <v>467</v>
      </c>
      <c r="E84894" s="514">
        <v>3.5000000000000003E-2</v>
      </c>
      <c r="F84894" s="513">
        <v>53</v>
      </c>
      <c r="G84894" s="515">
        <v>15.365959753907779</v>
      </c>
      <c r="H84894" s="515">
        <v>2.1898904859127302</v>
      </c>
    </row>
    <row r="84895" spans="1:8">
      <c r="A84895" s="513" t="str">
        <f t="shared" si="1326"/>
        <v>GuyanaMujer2010-20150.03554</v>
      </c>
      <c r="B84895" s="513" t="s">
        <v>208</v>
      </c>
      <c r="C84895" s="513" t="s">
        <v>18</v>
      </c>
      <c r="D84895" s="513" t="s">
        <v>467</v>
      </c>
      <c r="E84895" s="514">
        <v>3.5000000000000003E-2</v>
      </c>
      <c r="F84895" s="513">
        <v>54</v>
      </c>
      <c r="G84895" s="515">
        <v>15.007637014269715</v>
      </c>
      <c r="H84895" s="515">
        <v>2.2006881041517259</v>
      </c>
    </row>
    <row r="84896" spans="1:8">
      <c r="A84896" s="513" t="str">
        <f t="shared" si="1326"/>
        <v>GuyanaMujer2010-20150.03555</v>
      </c>
      <c r="B84896" s="513" t="s">
        <v>208</v>
      </c>
      <c r="C84896" s="513" t="s">
        <v>18</v>
      </c>
      <c r="D84896" s="513" t="s">
        <v>467</v>
      </c>
      <c r="E84896" s="514">
        <v>3.5000000000000003E-2</v>
      </c>
      <c r="F84896" s="513">
        <v>55</v>
      </c>
      <c r="G84896" s="515">
        <v>14.648171106511255</v>
      </c>
      <c r="H84896" s="515">
        <v>2.2071964836170728</v>
      </c>
    </row>
    <row r="84897" spans="1:8">
      <c r="A84897" s="513" t="str">
        <f t="shared" si="1326"/>
        <v>GuyanaMujer2010-20150.03556</v>
      </c>
      <c r="B84897" s="513" t="s">
        <v>208</v>
      </c>
      <c r="C84897" s="513" t="s">
        <v>18</v>
      </c>
      <c r="D84897" s="513" t="s">
        <v>467</v>
      </c>
      <c r="E84897" s="514">
        <v>3.5000000000000003E-2</v>
      </c>
      <c r="F84897" s="513">
        <v>56</v>
      </c>
      <c r="G84897" s="515">
        <v>14.286777638407704</v>
      </c>
      <c r="H84897" s="515">
        <v>2.2111744750233417</v>
      </c>
    </row>
    <row r="84898" spans="1:8">
      <c r="A84898" s="513" t="str">
        <f t="shared" si="1326"/>
        <v>GuyanaMujer2010-20150.03557</v>
      </c>
      <c r="B84898" s="513" t="s">
        <v>208</v>
      </c>
      <c r="C84898" s="513" t="s">
        <v>18</v>
      </c>
      <c r="D84898" s="513" t="s">
        <v>467</v>
      </c>
      <c r="E84898" s="514">
        <v>3.5000000000000003E-2</v>
      </c>
      <c r="F84898" s="513">
        <v>57</v>
      </c>
      <c r="G84898" s="515">
        <v>13.922628794960959</v>
      </c>
      <c r="H84898" s="515">
        <v>2.2131761895167736</v>
      </c>
    </row>
    <row r="84899" spans="1:8">
      <c r="A84899" s="513" t="str">
        <f t="shared" si="1326"/>
        <v>GuyanaMujer2010-20150.03558</v>
      </c>
      <c r="B84899" s="513" t="s">
        <v>208</v>
      </c>
      <c r="C84899" s="513" t="s">
        <v>18</v>
      </c>
      <c r="D84899" s="513" t="s">
        <v>467</v>
      </c>
      <c r="E84899" s="514">
        <v>3.5000000000000003E-2</v>
      </c>
      <c r="F84899" s="513">
        <v>58</v>
      </c>
      <c r="G84899" s="515">
        <v>13.554847853548896</v>
      </c>
      <c r="H84899" s="515">
        <v>2.2137853039876192</v>
      </c>
    </row>
    <row r="84900" spans="1:8">
      <c r="A84900" s="513" t="str">
        <f t="shared" si="1326"/>
        <v>GuyanaMujer2010-20150.03559</v>
      </c>
      <c r="B84900" s="513" t="s">
        <v>208</v>
      </c>
      <c r="C84900" s="513" t="s">
        <v>18</v>
      </c>
      <c r="D84900" s="513" t="s">
        <v>467</v>
      </c>
      <c r="E84900" s="514">
        <v>3.5000000000000003E-2</v>
      </c>
      <c r="F84900" s="513">
        <v>59</v>
      </c>
      <c r="G84900" s="515">
        <v>13.188689913851263</v>
      </c>
      <c r="H84900" s="515">
        <v>2.2092496385281764</v>
      </c>
    </row>
    <row r="84901" spans="1:8">
      <c r="A84901" s="513" t="str">
        <f t="shared" si="1326"/>
        <v>GuyanaMujer2010-20150.03560</v>
      </c>
      <c r="B84901" s="513" t="s">
        <v>208</v>
      </c>
      <c r="C84901" s="513" t="s">
        <v>18</v>
      </c>
      <c r="D84901" s="513" t="s">
        <v>467</v>
      </c>
      <c r="E84901" s="514">
        <v>3.5000000000000003E-2</v>
      </c>
      <c r="F84901" s="513">
        <v>60</v>
      </c>
      <c r="G84901" s="515">
        <v>12.823147015759414</v>
      </c>
      <c r="H84901" s="515">
        <v>2.2002207258411328</v>
      </c>
    </row>
    <row r="84902" spans="1:8">
      <c r="A84902" s="513" t="str">
        <f t="shared" si="1326"/>
        <v>GuyanaMujer2010-20150.03561</v>
      </c>
      <c r="B84902" s="513" t="s">
        <v>208</v>
      </c>
      <c r="C84902" s="513" t="s">
        <v>18</v>
      </c>
      <c r="D84902" s="513" t="s">
        <v>467</v>
      </c>
      <c r="E84902" s="514">
        <v>3.5000000000000003E-2</v>
      </c>
      <c r="F84902" s="513">
        <v>61</v>
      </c>
      <c r="G84902" s="515">
        <v>12.457159891375715</v>
      </c>
      <c r="H84902" s="515">
        <v>2.1890411640642005</v>
      </c>
    </row>
    <row r="84903" spans="1:8">
      <c r="A84903" s="513" t="str">
        <f t="shared" si="1326"/>
        <v>GuyanaMujer2010-20150.03562</v>
      </c>
      <c r="B84903" s="513" t="s">
        <v>208</v>
      </c>
      <c r="C84903" s="513" t="s">
        <v>18</v>
      </c>
      <c r="D84903" s="513" t="s">
        <v>467</v>
      </c>
      <c r="E84903" s="514">
        <v>3.5000000000000003E-2</v>
      </c>
      <c r="F84903" s="513">
        <v>62</v>
      </c>
      <c r="G84903" s="515">
        <v>12.089608805934665</v>
      </c>
      <c r="H84903" s="515">
        <v>2.1764150244746676</v>
      </c>
    </row>
    <row r="84904" spans="1:8">
      <c r="A84904" s="513" t="str">
        <f t="shared" si="1326"/>
        <v>GuyanaMujer2010-20150.03563</v>
      </c>
      <c r="B84904" s="513" t="s">
        <v>208</v>
      </c>
      <c r="C84904" s="513" t="s">
        <v>18</v>
      </c>
      <c r="D84904" s="513" t="s">
        <v>467</v>
      </c>
      <c r="E84904" s="514">
        <v>3.5000000000000003E-2</v>
      </c>
      <c r="F84904" s="513">
        <v>63</v>
      </c>
      <c r="G84904" s="515">
        <v>11.719303390427442</v>
      </c>
      <c r="H84904" s="515">
        <v>2.1630992338922423</v>
      </c>
    </row>
    <row r="84905" spans="1:8">
      <c r="A84905" s="513" t="str">
        <f t="shared" si="1326"/>
        <v>GuyanaMujer2010-20150.03564</v>
      </c>
      <c r="B84905" s="513" t="s">
        <v>208</v>
      </c>
      <c r="C84905" s="513" t="s">
        <v>18</v>
      </c>
      <c r="D84905" s="513" t="s">
        <v>467</v>
      </c>
      <c r="E84905" s="514">
        <v>3.5000000000000003E-2</v>
      </c>
      <c r="F84905" s="513">
        <v>64</v>
      </c>
      <c r="G84905" s="515">
        <v>11.353818373669734</v>
      </c>
      <c r="H84905" s="515">
        <v>2.1439273072084188</v>
      </c>
    </row>
    <row r="84906" spans="1:8">
      <c r="A84906" s="513" t="str">
        <f t="shared" si="1326"/>
        <v>GuyanaMujer2010-20150.03565</v>
      </c>
      <c r="B84906" s="513" t="s">
        <v>208</v>
      </c>
      <c r="C84906" s="513" t="s">
        <v>18</v>
      </c>
      <c r="D84906" s="513" t="s">
        <v>467</v>
      </c>
      <c r="E84906" s="514">
        <v>3.5000000000000003E-2</v>
      </c>
      <c r="F84906" s="513">
        <v>65</v>
      </c>
      <c r="G84906" s="515">
        <v>10.99177908796157</v>
      </c>
      <c r="H84906" s="515">
        <v>2.1197092104816688</v>
      </c>
    </row>
    <row r="84907" spans="1:8">
      <c r="A84907" s="513" t="str">
        <f t="shared" si="1326"/>
        <v>GuyanaMujer2010-20150.03566</v>
      </c>
      <c r="B84907" s="513" t="s">
        <v>208</v>
      </c>
      <c r="C84907" s="513" t="s">
        <v>18</v>
      </c>
      <c r="D84907" s="513" t="s">
        <v>467</v>
      </c>
      <c r="E84907" s="514">
        <v>3.5000000000000003E-2</v>
      </c>
      <c r="F84907" s="513">
        <v>66</v>
      </c>
      <c r="G84907" s="515">
        <v>10.631746513647871</v>
      </c>
      <c r="H84907" s="515">
        <v>2.0938168227672245</v>
      </c>
    </row>
    <row r="84908" spans="1:8">
      <c r="A84908" s="513" t="str">
        <f t="shared" si="1326"/>
        <v>GuyanaMujer2010-20150.03567</v>
      </c>
      <c r="B84908" s="513" t="s">
        <v>208</v>
      </c>
      <c r="C84908" s="513" t="s">
        <v>18</v>
      </c>
      <c r="D84908" s="513" t="s">
        <v>467</v>
      </c>
      <c r="E84908" s="514">
        <v>3.5000000000000003E-2</v>
      </c>
      <c r="F84908" s="513">
        <v>67</v>
      </c>
      <c r="G84908" s="515">
        <v>10.272199775833522</v>
      </c>
      <c r="H84908" s="515">
        <v>2.0670867299673059</v>
      </c>
    </row>
    <row r="84909" spans="1:8">
      <c r="A84909" s="513" t="str">
        <f t="shared" si="1326"/>
        <v>GuyanaMujer2010-20150.03568</v>
      </c>
      <c r="B84909" s="513" t="s">
        <v>208</v>
      </c>
      <c r="C84909" s="513" t="s">
        <v>18</v>
      </c>
      <c r="D84909" s="513" t="s">
        <v>467</v>
      </c>
      <c r="E84909" s="514">
        <v>3.5000000000000003E-2</v>
      </c>
      <c r="F84909" s="513">
        <v>68</v>
      </c>
      <c r="G84909" s="515">
        <v>9.911516529929882</v>
      </c>
      <c r="H84909" s="515">
        <v>2.0404395190584665</v>
      </c>
    </row>
    <row r="84910" spans="1:8">
      <c r="A84910" s="513" t="str">
        <f t="shared" si="1326"/>
        <v>GuyanaMujer2010-20150.03569</v>
      </c>
      <c r="B84910" s="513" t="s">
        <v>208</v>
      </c>
      <c r="C84910" s="513" t="s">
        <v>18</v>
      </c>
      <c r="D84910" s="513" t="s">
        <v>467</v>
      </c>
      <c r="E84910" s="514">
        <v>3.5000000000000003E-2</v>
      </c>
      <c r="F84910" s="513">
        <v>69</v>
      </c>
      <c r="G84910" s="515">
        <v>9.5592157500878869</v>
      </c>
      <c r="H84910" s="515">
        <v>2.0075829439237425</v>
      </c>
    </row>
    <row r="84911" spans="1:8">
      <c r="A84911" s="513" t="str">
        <f t="shared" si="1326"/>
        <v>GuyanaMujer2010-20150.03570</v>
      </c>
      <c r="B84911" s="513" t="s">
        <v>208</v>
      </c>
      <c r="C84911" s="513" t="s">
        <v>18</v>
      </c>
      <c r="D84911" s="513" t="s">
        <v>467</v>
      </c>
      <c r="E84911" s="514">
        <v>3.5000000000000003E-2</v>
      </c>
      <c r="F84911" s="513">
        <v>70</v>
      </c>
      <c r="G84911" s="515">
        <v>9.2134700686428772</v>
      </c>
      <c r="H84911" s="515">
        <v>1.9693807451105576</v>
      </c>
    </row>
    <row r="84912" spans="1:8">
      <c r="A84912" s="513" t="str">
        <f t="shared" si="1326"/>
        <v>GuyanaMujer2010-20150.03571</v>
      </c>
      <c r="B84912" s="513" t="s">
        <v>208</v>
      </c>
      <c r="C84912" s="513" t="s">
        <v>18</v>
      </c>
      <c r="D84912" s="513" t="s">
        <v>467</v>
      </c>
      <c r="E84912" s="514">
        <v>3.5000000000000003E-2</v>
      </c>
      <c r="F84912" s="513">
        <v>71</v>
      </c>
      <c r="G84912" s="515">
        <v>8.8723746487051169</v>
      </c>
      <c r="H84912" s="515">
        <v>1.9295670443151121</v>
      </c>
    </row>
    <row r="84913" spans="1:8">
      <c r="A84913" s="513" t="str">
        <f t="shared" si="1326"/>
        <v>GuyanaMujer2010-20150.03572</v>
      </c>
      <c r="B84913" s="513" t="s">
        <v>208</v>
      </c>
      <c r="C84913" s="513" t="s">
        <v>18</v>
      </c>
      <c r="D84913" s="513" t="s">
        <v>467</v>
      </c>
      <c r="E84913" s="514">
        <v>3.5000000000000003E-2</v>
      </c>
      <c r="F84913" s="513">
        <v>72</v>
      </c>
      <c r="G84913" s="515">
        <v>8.5339137964835068</v>
      </c>
      <c r="H84913" s="515">
        <v>1.8889866610002104</v>
      </c>
    </row>
    <row r="84914" spans="1:8">
      <c r="A84914" s="513" t="str">
        <f t="shared" si="1326"/>
        <v>GuyanaMujer2010-20150.03573</v>
      </c>
      <c r="B84914" s="513" t="s">
        <v>208</v>
      </c>
      <c r="C84914" s="513" t="s">
        <v>18</v>
      </c>
      <c r="D84914" s="513" t="s">
        <v>467</v>
      </c>
      <c r="E84914" s="514">
        <v>3.5000000000000003E-2</v>
      </c>
      <c r="F84914" s="513">
        <v>73</v>
      </c>
      <c r="G84914" s="515">
        <v>8.1959226134395973</v>
      </c>
      <c r="H84914" s="515">
        <v>1.8486069260085527</v>
      </c>
    </row>
    <row r="84915" spans="1:8">
      <c r="A84915" s="513" t="str">
        <f t="shared" si="1326"/>
        <v>GuyanaMujer2010-20150.03574</v>
      </c>
      <c r="B84915" s="513" t="s">
        <v>208</v>
      </c>
      <c r="C84915" s="513" t="s">
        <v>18</v>
      </c>
      <c r="D84915" s="513" t="s">
        <v>467</v>
      </c>
      <c r="E84915" s="514">
        <v>3.5000000000000003E-2</v>
      </c>
      <c r="F84915" s="513">
        <v>74</v>
      </c>
      <c r="G84915" s="515">
        <v>7.8676113896566253</v>
      </c>
      <c r="H84915" s="515">
        <v>1.8022924111435519</v>
      </c>
    </row>
    <row r="84916" spans="1:8">
      <c r="A84916" s="513" t="str">
        <f t="shared" si="1326"/>
        <v>GuyanaMujer2010-20150.03575</v>
      </c>
      <c r="B84916" s="513" t="s">
        <v>208</v>
      </c>
      <c r="C84916" s="513" t="s">
        <v>18</v>
      </c>
      <c r="D84916" s="513" t="s">
        <v>467</v>
      </c>
      <c r="E84916" s="514">
        <v>3.5000000000000003E-2</v>
      </c>
      <c r="F84916" s="513">
        <v>75</v>
      </c>
      <c r="G84916" s="515">
        <v>7.5466173932771747</v>
      </c>
      <c r="H84916" s="515">
        <v>1.7508006623269499</v>
      </c>
    </row>
    <row r="84917" spans="1:8">
      <c r="A84917" s="513" t="str">
        <f t="shared" si="1326"/>
        <v>GuyanaMujer2010-20150.03576</v>
      </c>
      <c r="B84917" s="513" t="s">
        <v>208</v>
      </c>
      <c r="C84917" s="513" t="s">
        <v>18</v>
      </c>
      <c r="D84917" s="513" t="s">
        <v>467</v>
      </c>
      <c r="E84917" s="514">
        <v>3.5000000000000003E-2</v>
      </c>
      <c r="F84917" s="513">
        <v>76</v>
      </c>
      <c r="G84917" s="515">
        <v>7.23044261394557</v>
      </c>
      <c r="H84917" s="515">
        <v>1.6972307879584421</v>
      </c>
    </row>
    <row r="84918" spans="1:8">
      <c r="A84918" s="513" t="str">
        <f t="shared" si="1326"/>
        <v>GuyanaMujer2010-20150.03577</v>
      </c>
      <c r="B84918" s="513" t="s">
        <v>208</v>
      </c>
      <c r="C84918" s="513" t="s">
        <v>18</v>
      </c>
      <c r="D84918" s="513" t="s">
        <v>467</v>
      </c>
      <c r="E84918" s="514">
        <v>3.5000000000000003E-2</v>
      </c>
      <c r="F84918" s="513">
        <v>77</v>
      </c>
      <c r="G84918" s="515">
        <v>6.916387922646261</v>
      </c>
      <c r="H84918" s="515">
        <v>1.6424445662494724</v>
      </c>
    </row>
    <row r="84919" spans="1:8">
      <c r="A84919" s="513" t="str">
        <f t="shared" si="1326"/>
        <v>GuyanaMujer2010-20150.03578</v>
      </c>
      <c r="B84919" s="513" t="s">
        <v>208</v>
      </c>
      <c r="C84919" s="513" t="s">
        <v>18</v>
      </c>
      <c r="D84919" s="513" t="s">
        <v>467</v>
      </c>
      <c r="E84919" s="514">
        <v>3.5000000000000003E-2</v>
      </c>
      <c r="F84919" s="513">
        <v>78</v>
      </c>
      <c r="G84919" s="515">
        <v>6.6014742671413815</v>
      </c>
      <c r="H84919" s="515">
        <v>1.587608239555705</v>
      </c>
    </row>
    <row r="84920" spans="1:8">
      <c r="A84920" s="513" t="str">
        <f t="shared" si="1326"/>
        <v>GuyanaMujer2010-20150.03579</v>
      </c>
      <c r="B84920" s="513" t="s">
        <v>208</v>
      </c>
      <c r="C84920" s="513" t="s">
        <v>18</v>
      </c>
      <c r="D84920" s="513" t="s">
        <v>467</v>
      </c>
      <c r="E84920" s="514">
        <v>3.5000000000000003E-2</v>
      </c>
      <c r="F84920" s="513">
        <v>79</v>
      </c>
      <c r="G84920" s="515">
        <v>6.2927146807218648</v>
      </c>
      <c r="H84920" s="515">
        <v>1.5280136228935994</v>
      </c>
    </row>
    <row r="84921" spans="1:8">
      <c r="A84921" s="513" t="str">
        <f t="shared" si="1326"/>
        <v>GuyanaMujer2010-20150.03580</v>
      </c>
      <c r="B84921" s="513" t="s">
        <v>208</v>
      </c>
      <c r="C84921" s="513" t="s">
        <v>18</v>
      </c>
      <c r="D84921" s="513" t="s">
        <v>467</v>
      </c>
      <c r="E84921" s="514">
        <v>3.5000000000000003E-2</v>
      </c>
      <c r="F84921" s="513">
        <v>80</v>
      </c>
      <c r="G84921" s="515">
        <v>5.986676288353026</v>
      </c>
      <c r="H84921" s="515">
        <v>1.4651834343630543</v>
      </c>
    </row>
    <row r="84922" spans="1:8">
      <c r="A84922" s="513" t="str">
        <f t="shared" si="1326"/>
        <v>GuyanaMujer2010-20150.03581</v>
      </c>
      <c r="B84922" s="513" t="s">
        <v>208</v>
      </c>
      <c r="C84922" s="513" t="s">
        <v>18</v>
      </c>
      <c r="D84922" s="513" t="s">
        <v>467</v>
      </c>
      <c r="E84922" s="514">
        <v>3.5000000000000003E-2</v>
      </c>
      <c r="F84922" s="513">
        <v>81</v>
      </c>
      <c r="G84922" s="515">
        <v>5.6795057018485107</v>
      </c>
      <c r="H84922" s="515">
        <v>1.414242644593761</v>
      </c>
    </row>
    <row r="84923" spans="1:8">
      <c r="A84923" s="513" t="str">
        <f t="shared" si="1326"/>
        <v>GuyanaMujer2010-20150.03582</v>
      </c>
      <c r="B84923" s="513" t="s">
        <v>208</v>
      </c>
      <c r="C84923" s="513" t="s">
        <v>18</v>
      </c>
      <c r="D84923" s="513" t="s">
        <v>467</v>
      </c>
      <c r="E84923" s="514">
        <v>3.5000000000000003E-2</v>
      </c>
      <c r="F84923" s="513">
        <v>82</v>
      </c>
      <c r="G84923" s="515">
        <v>5.366759961272396</v>
      </c>
      <c r="H84923" s="515">
        <v>1.3702797488307599</v>
      </c>
    </row>
    <row r="84924" spans="1:8">
      <c r="A84924" s="513" t="str">
        <f t="shared" si="1326"/>
        <v>GuyanaMujer2010-20150.03583</v>
      </c>
      <c r="B84924" s="513" t="s">
        <v>208</v>
      </c>
      <c r="C84924" s="513" t="s">
        <v>18</v>
      </c>
      <c r="D84924" s="513" t="s">
        <v>467</v>
      </c>
      <c r="E84924" s="514">
        <v>3.5000000000000003E-2</v>
      </c>
      <c r="F84924" s="513">
        <v>83</v>
      </c>
      <c r="G84924" s="515">
        <v>5.0431907071525766</v>
      </c>
      <c r="H84924" s="515">
        <v>1.3382225822667326</v>
      </c>
    </row>
    <row r="84925" spans="1:8">
      <c r="A84925" s="513" t="str">
        <f t="shared" si="1326"/>
        <v>GuyanaMujer2010-20150.03584</v>
      </c>
      <c r="B84925" s="513" t="s">
        <v>208</v>
      </c>
      <c r="C84925" s="513" t="s">
        <v>18</v>
      </c>
      <c r="D84925" s="513" t="s">
        <v>467</v>
      </c>
      <c r="E84925" s="514">
        <v>3.5000000000000003E-2</v>
      </c>
      <c r="F84925" s="513">
        <v>84</v>
      </c>
      <c r="G84925" s="515">
        <v>4.7725818800492714</v>
      </c>
      <c r="H84925" s="515">
        <v>1.2825296394757297</v>
      </c>
    </row>
    <row r="84926" spans="1:8">
      <c r="A84926" s="513" t="str">
        <f t="shared" si="1326"/>
        <v>GuyanaMujer2010-20150.03585</v>
      </c>
      <c r="B84926" s="513" t="s">
        <v>208</v>
      </c>
      <c r="C84926" s="513" t="s">
        <v>18</v>
      </c>
      <c r="D84926" s="513" t="s">
        <v>467</v>
      </c>
      <c r="E84926" s="514">
        <v>3.5000000000000003E-2</v>
      </c>
      <c r="F84926" s="513">
        <v>85</v>
      </c>
      <c r="G84926" s="515">
        <v>4.5110384111852895</v>
      </c>
      <c r="H84926" s="515">
        <v>1.2264173468536197</v>
      </c>
    </row>
    <row r="84927" spans="1:8">
      <c r="A84927" s="513" t="str">
        <f t="shared" si="1326"/>
        <v>GuyanaMujer2010-20150.03586</v>
      </c>
      <c r="B84927" s="513" t="s">
        <v>208</v>
      </c>
      <c r="C84927" s="513" t="s">
        <v>18</v>
      </c>
      <c r="D84927" s="513" t="s">
        <v>467</v>
      </c>
      <c r="E84927" s="514">
        <v>3.5000000000000003E-2</v>
      </c>
      <c r="F84927" s="513">
        <v>86</v>
      </c>
      <c r="G84927" s="515">
        <v>4.2587115404749118</v>
      </c>
      <c r="H84927" s="515">
        <v>1.170042457265787</v>
      </c>
    </row>
    <row r="84928" spans="1:8">
      <c r="A84928" s="513" t="str">
        <f t="shared" si="1326"/>
        <v>GuyanaMujer2010-20150.03587</v>
      </c>
      <c r="B84928" s="513" t="s">
        <v>208</v>
      </c>
      <c r="C84928" s="513" t="s">
        <v>18</v>
      </c>
      <c r="D84928" s="513" t="s">
        <v>467</v>
      </c>
      <c r="E84928" s="514">
        <v>3.5000000000000003E-2</v>
      </c>
      <c r="F84928" s="513">
        <v>87</v>
      </c>
      <c r="G84928" s="515">
        <v>4.0157143119291145</v>
      </c>
      <c r="H84928" s="515">
        <v>1.1135539705505966</v>
      </c>
    </row>
    <row r="84929" spans="1:8">
      <c r="A84929" s="513" t="str">
        <f t="shared" si="1326"/>
        <v>GuyanaMujer2010-20150.03588</v>
      </c>
      <c r="B84929" s="513" t="s">
        <v>208</v>
      </c>
      <c r="C84929" s="513" t="s">
        <v>18</v>
      </c>
      <c r="D84929" s="513" t="s">
        <v>467</v>
      </c>
      <c r="E84929" s="514">
        <v>3.5000000000000003E-2</v>
      </c>
      <c r="F84929" s="513">
        <v>88</v>
      </c>
      <c r="G84929" s="515">
        <v>3.7821217907840454</v>
      </c>
      <c r="H84929" s="515">
        <v>1.057091303352617</v>
      </c>
    </row>
    <row r="84930" spans="1:8">
      <c r="A84930" s="513" t="str">
        <f t="shared" si="1326"/>
        <v>GuyanaMujer2010-20150.03589</v>
      </c>
      <c r="B84930" s="513" t="s">
        <v>208</v>
      </c>
      <c r="C84930" s="513" t="s">
        <v>18</v>
      </c>
      <c r="D84930" s="513" t="s">
        <v>467</v>
      </c>
      <c r="E84930" s="514">
        <v>3.5000000000000003E-2</v>
      </c>
      <c r="F84930" s="513">
        <v>89</v>
      </c>
      <c r="G84930" s="515">
        <v>3.5579713802766717</v>
      </c>
      <c r="H84930" s="515">
        <v>1.000782726984687</v>
      </c>
    </row>
    <row r="84931" spans="1:8">
      <c r="A84931" s="513" t="str">
        <f t="shared" ref="A84931:A84994" si="1327">B84931&amp;C84931&amp;D84931&amp;E84931&amp;F84931</f>
        <v>GuyanaMujer2010-20150.03590</v>
      </c>
      <c r="B84931" s="513" t="s">
        <v>208</v>
      </c>
      <c r="C84931" s="513" t="s">
        <v>18</v>
      </c>
      <c r="D84931" s="513" t="s">
        <v>467</v>
      </c>
      <c r="E84931" s="514">
        <v>3.5000000000000003E-2</v>
      </c>
      <c r="F84931" s="513">
        <v>90</v>
      </c>
      <c r="G84931" s="515">
        <v>3.3432638444641243</v>
      </c>
      <c r="H84931" s="515">
        <v>0.94474352758697688</v>
      </c>
    </row>
    <row r="84932" spans="1:8">
      <c r="A84932" s="513" t="str">
        <f t="shared" si="1327"/>
        <v>GuyanaMujer2010-20150.03591</v>
      </c>
      <c r="B84932" s="513" t="s">
        <v>208</v>
      </c>
      <c r="C84932" s="513" t="s">
        <v>18</v>
      </c>
      <c r="D84932" s="513" t="s">
        <v>467</v>
      </c>
      <c r="E84932" s="514">
        <v>3.5000000000000003E-2</v>
      </c>
      <c r="F84932" s="513">
        <v>91</v>
      </c>
      <c r="G84932" s="515">
        <v>3.1379641689529834</v>
      </c>
      <c r="H84932" s="515">
        <v>0.88907447183329202</v>
      </c>
    </row>
    <row r="84933" spans="1:8">
      <c r="A84933" s="513" t="str">
        <f t="shared" si="1327"/>
        <v>GuyanaMujer2010-20150.03592</v>
      </c>
      <c r="B84933" s="513" t="s">
        <v>208</v>
      </c>
      <c r="C84933" s="513" t="s">
        <v>18</v>
      </c>
      <c r="D84933" s="513" t="s">
        <v>467</v>
      </c>
      <c r="E84933" s="514">
        <v>3.5000000000000003E-2</v>
      </c>
      <c r="F84933" s="513">
        <v>92</v>
      </c>
      <c r="G84933" s="515">
        <v>2.9420031668249318</v>
      </c>
      <c r="H84933" s="515">
        <v>0.83385986640392462</v>
      </c>
    </row>
    <row r="84934" spans="1:8">
      <c r="A84934" s="513" t="str">
        <f t="shared" si="1327"/>
        <v>GuyanaMujer2010-20150.03593</v>
      </c>
      <c r="B84934" s="513" t="s">
        <v>208</v>
      </c>
      <c r="C84934" s="513" t="s">
        <v>18</v>
      </c>
      <c r="D84934" s="513" t="s">
        <v>467</v>
      </c>
      <c r="E84934" s="514">
        <v>3.5000000000000003E-2</v>
      </c>
      <c r="F84934" s="513">
        <v>93</v>
      </c>
      <c r="G84934" s="515">
        <v>2.755279294835046</v>
      </c>
      <c r="H84934" s="515">
        <v>0.77916566519906572</v>
      </c>
    </row>
    <row r="84935" spans="1:8">
      <c r="A84935" s="513" t="str">
        <f t="shared" si="1327"/>
        <v>GuyanaMujer2010-20150.03594</v>
      </c>
      <c r="B84935" s="513" t="s">
        <v>208</v>
      </c>
      <c r="C84935" s="513" t="s">
        <v>18</v>
      </c>
      <c r="D84935" s="513" t="s">
        <v>467</v>
      </c>
      <c r="E84935" s="514">
        <v>3.5000000000000003E-2</v>
      </c>
      <c r="F84935" s="513">
        <v>94</v>
      </c>
      <c r="G84935" s="515">
        <v>2.5776603533093674</v>
      </c>
      <c r="H84935" s="515">
        <v>0.72503739245647725</v>
      </c>
    </row>
    <row r="84936" spans="1:8">
      <c r="A84936" s="513" t="str">
        <f t="shared" si="1327"/>
        <v>GuyanaMujer2010-20150.03595</v>
      </c>
      <c r="B84936" s="513" t="s">
        <v>208</v>
      </c>
      <c r="C84936" s="513" t="s">
        <v>18</v>
      </c>
      <c r="D84936" s="513" t="s">
        <v>467</v>
      </c>
      <c r="E84936" s="514">
        <v>3.5000000000000003E-2</v>
      </c>
      <c r="F84936" s="513">
        <v>95</v>
      </c>
      <c r="G84936" s="515">
        <v>2.4089860802703869</v>
      </c>
      <c r="H84936" s="515">
        <v>0.67149740643024991</v>
      </c>
    </row>
    <row r="84937" spans="1:8">
      <c r="A84937" s="513" t="str">
        <f t="shared" si="1327"/>
        <v>GuyanaMujer2010-20150.03596</v>
      </c>
      <c r="B84937" s="513" t="s">
        <v>208</v>
      </c>
      <c r="C84937" s="513" t="s">
        <v>18</v>
      </c>
      <c r="D84937" s="513" t="s">
        <v>467</v>
      </c>
      <c r="E84937" s="514">
        <v>3.5000000000000003E-2</v>
      </c>
      <c r="F84937" s="513">
        <v>96</v>
      </c>
      <c r="G84937" s="515">
        <v>2.2490702578008586</v>
      </c>
      <c r="H84937" s="515">
        <v>0.61854195149627189</v>
      </c>
    </row>
    <row r="84938" spans="1:8">
      <c r="A84938" s="513" t="str">
        <f t="shared" si="1327"/>
        <v>GuyanaMujer2010-20150.03597</v>
      </c>
      <c r="B84938" s="513" t="s">
        <v>208</v>
      </c>
      <c r="C84938" s="513" t="s">
        <v>18</v>
      </c>
      <c r="D84938" s="513" t="s">
        <v>467</v>
      </c>
      <c r="E84938" s="514">
        <v>3.5000000000000003E-2</v>
      </c>
      <c r="F84938" s="513">
        <v>97</v>
      </c>
      <c r="G84938" s="515">
        <v>2.0977034342005094</v>
      </c>
      <c r="H84938" s="515">
        <v>0.56613708750893899</v>
      </c>
    </row>
    <row r="84939" spans="1:8">
      <c r="A84939" s="513" t="str">
        <f t="shared" si="1327"/>
        <v>GuyanaMujer2010-20150.03598</v>
      </c>
      <c r="B84939" s="513" t="s">
        <v>208</v>
      </c>
      <c r="C84939" s="513" t="s">
        <v>18</v>
      </c>
      <c r="D84939" s="513" t="s">
        <v>467</v>
      </c>
      <c r="E84939" s="514">
        <v>3.5000000000000003E-2</v>
      </c>
      <c r="F84939" s="513">
        <v>98</v>
      </c>
      <c r="G84939" s="515">
        <v>1.9546555462347146</v>
      </c>
      <c r="H84939" s="515">
        <v>0.51421344776428335</v>
      </c>
    </row>
    <row r="84940" spans="1:8">
      <c r="A84940" s="513" t="str">
        <f t="shared" si="1327"/>
        <v>GuyanaMujer2010-20150.03599</v>
      </c>
      <c r="B84940" s="513" t="s">
        <v>208</v>
      </c>
      <c r="C84940" s="513" t="s">
        <v>18</v>
      </c>
      <c r="D84940" s="513" t="s">
        <v>467</v>
      </c>
      <c r="E84940" s="514">
        <v>3.5000000000000003E-2</v>
      </c>
      <c r="F84940" s="513">
        <v>99</v>
      </c>
      <c r="G84940" s="515">
        <v>1.8196784296865862</v>
      </c>
      <c r="H84940" s="515">
        <v>0.46265927283897679</v>
      </c>
    </row>
    <row r="84941" spans="1:8">
      <c r="A84941" s="513" t="str">
        <f t="shared" si="1327"/>
        <v>GuyanaMujer2010-20150.035100</v>
      </c>
      <c r="B84941" s="513" t="s">
        <v>208</v>
      </c>
      <c r="C84941" s="513" t="s">
        <v>18</v>
      </c>
      <c r="D84941" s="513" t="s">
        <v>467</v>
      </c>
      <c r="E84941" s="514">
        <v>3.5000000000000003E-2</v>
      </c>
      <c r="F84941" s="513">
        <v>100</v>
      </c>
      <c r="G84941" s="515">
        <v>1.6925087310163227</v>
      </c>
      <c r="H84941" s="515">
        <v>0.41131031387874772</v>
      </c>
    </row>
    <row r="84942" spans="1:8">
      <c r="A84942" s="513" t="str">
        <f t="shared" si="1327"/>
        <v>GuyanaMujer2010-20150.035101</v>
      </c>
      <c r="B84942" s="513" t="s">
        <v>208</v>
      </c>
      <c r="C84942" s="513" t="s">
        <v>18</v>
      </c>
      <c r="D84942" s="513" t="s">
        <v>467</v>
      </c>
      <c r="E84942" s="514">
        <v>3.5000000000000003E-2</v>
      </c>
      <c r="F84942" s="513">
        <v>101</v>
      </c>
      <c r="G84942" s="515">
        <v>1.5728704579660588</v>
      </c>
      <c r="H84942" s="515">
        <v>0.35993596170950914</v>
      </c>
    </row>
    <row r="84943" spans="1:8">
      <c r="A84943" s="513" t="str">
        <f t="shared" si="1327"/>
        <v>GuyanaMujer2010-20150.035102</v>
      </c>
      <c r="B84943" s="513" t="s">
        <v>208</v>
      </c>
      <c r="C84943" s="513" t="s">
        <v>18</v>
      </c>
      <c r="D84943" s="513" t="s">
        <v>467</v>
      </c>
      <c r="E84943" s="514">
        <v>3.5000000000000003E-2</v>
      </c>
      <c r="F84943" s="513">
        <v>102</v>
      </c>
      <c r="G84943" s="515">
        <v>1.4604779903099636</v>
      </c>
      <c r="H84943" s="515">
        <v>0.30821815683907028</v>
      </c>
    </row>
    <row r="84944" spans="1:8">
      <c r="A84944" s="513" t="str">
        <f t="shared" si="1327"/>
        <v>GuyanaMujer2010-20150.035103</v>
      </c>
      <c r="B84944" s="513" t="s">
        <v>208</v>
      </c>
      <c r="C84944" s="513" t="s">
        <v>18</v>
      </c>
      <c r="D84944" s="513" t="s">
        <v>467</v>
      </c>
      <c r="E84944" s="514">
        <v>3.5000000000000003E-2</v>
      </c>
      <c r="F84944" s="513">
        <v>103</v>
      </c>
      <c r="G84944" s="515">
        <v>1.3550386325534731</v>
      </c>
      <c r="H84944" s="515">
        <v>0.25572028860483131</v>
      </c>
    </row>
    <row r="84945" spans="1:8">
      <c r="A84945" s="513" t="str">
        <f t="shared" si="1327"/>
        <v>GuyanaMujer2010-20150.035104</v>
      </c>
      <c r="B84945" s="513" t="s">
        <v>208</v>
      </c>
      <c r="C84945" s="513" t="s">
        <v>18</v>
      </c>
      <c r="D84945" s="513" t="s">
        <v>467</v>
      </c>
      <c r="E84945" s="514">
        <v>3.5000000000000003E-2</v>
      </c>
      <c r="F84945" s="513">
        <v>104</v>
      </c>
      <c r="G84945" s="515">
        <v>1.2562574405784961</v>
      </c>
      <c r="H84945" s="515">
        <v>0.20183886154203645</v>
      </c>
    </row>
    <row r="84946" spans="1:8">
      <c r="A84946" s="513" t="str">
        <f t="shared" si="1327"/>
        <v>GuyanaMujer2010-20150.035105</v>
      </c>
      <c r="B84946" s="513" t="s">
        <v>208</v>
      </c>
      <c r="C84946" s="513" t="s">
        <v>18</v>
      </c>
      <c r="D84946" s="513" t="s">
        <v>467</v>
      </c>
      <c r="E84946" s="514">
        <v>3.5000000000000003E-2</v>
      </c>
      <c r="F84946" s="513">
        <v>105</v>
      </c>
      <c r="G84946" s="515">
        <v>1.1638523793345583</v>
      </c>
      <c r="H84946" s="515">
        <v>0.1457287908902006</v>
      </c>
    </row>
    <row r="84947" spans="1:8">
      <c r="A84947" s="513" t="str">
        <f t="shared" si="1327"/>
        <v>GuyanaMujer2010-20150.035106</v>
      </c>
      <c r="B84947" s="513" t="s">
        <v>208</v>
      </c>
      <c r="C84947" s="513" t="s">
        <v>18</v>
      </c>
      <c r="D84947" s="513" t="s">
        <v>467</v>
      </c>
      <c r="E84947" s="514">
        <v>3.5000000000000003E-2</v>
      </c>
      <c r="F84947" s="513">
        <v>106</v>
      </c>
      <c r="G84947" s="515">
        <v>1.0776795949336988</v>
      </c>
      <c r="H84947" s="515">
        <v>8.6212343850319617E-2</v>
      </c>
    </row>
    <row r="84948" spans="1:8">
      <c r="A84948" s="513" t="str">
        <f t="shared" si="1327"/>
        <v>GuyanaMujer2010-20150.035107</v>
      </c>
      <c r="B84948" s="513" t="s">
        <v>208</v>
      </c>
      <c r="C84948" s="513" t="s">
        <v>18</v>
      </c>
      <c r="D84948" s="513" t="s">
        <v>467</v>
      </c>
      <c r="E84948" s="514">
        <v>3.5000000000000003E-2</v>
      </c>
      <c r="F84948" s="513">
        <v>107</v>
      </c>
      <c r="G84948" s="515">
        <v>1</v>
      </c>
      <c r="H84948" s="515">
        <v>2.2137568192781461E-2</v>
      </c>
    </row>
    <row r="84949" spans="1:8">
      <c r="A84949" s="513" t="str">
        <f t="shared" si="1327"/>
        <v>GuyanaMujer2010-20150.035108</v>
      </c>
      <c r="B84949" s="513" t="s">
        <v>208</v>
      </c>
      <c r="C84949" s="513" t="s">
        <v>18</v>
      </c>
      <c r="D84949" s="513" t="s">
        <v>467</v>
      </c>
      <c r="E84949" s="514">
        <v>3.5000000000000003E-2</v>
      </c>
      <c r="F84949" s="513">
        <v>108</v>
      </c>
      <c r="G84949" s="515">
        <v>1</v>
      </c>
      <c r="H84949" s="515">
        <v>0</v>
      </c>
    </row>
    <row r="84950" spans="1:8">
      <c r="A84950" s="513" t="str">
        <f t="shared" si="1327"/>
        <v>GuyanaMujer2010-20150.035109</v>
      </c>
      <c r="B84950" s="513" t="s">
        <v>208</v>
      </c>
      <c r="C84950" s="513" t="s">
        <v>18</v>
      </c>
      <c r="D84950" s="513" t="s">
        <v>467</v>
      </c>
      <c r="E84950" s="514">
        <v>3.5000000000000003E-2</v>
      </c>
      <c r="F84950" s="513">
        <v>109</v>
      </c>
      <c r="G84950" s="515">
        <v>1</v>
      </c>
      <c r="H84950" s="515">
        <v>0</v>
      </c>
    </row>
    <row r="84951" spans="1:8">
      <c r="A84951" s="513" t="str">
        <f t="shared" si="1327"/>
        <v>GuyanaMujer2010-20150.035110</v>
      </c>
      <c r="B84951" s="513" t="s">
        <v>208</v>
      </c>
      <c r="C84951" s="513" t="s">
        <v>18</v>
      </c>
      <c r="D84951" s="513" t="s">
        <v>467</v>
      </c>
      <c r="E84951" s="514">
        <v>3.5000000000000003E-2</v>
      </c>
      <c r="F84951" s="513">
        <v>110</v>
      </c>
      <c r="G84951" s="515">
        <v>1</v>
      </c>
      <c r="H84951" s="515">
        <v>0</v>
      </c>
    </row>
    <row r="84952" spans="1:8">
      <c r="A84952" s="513" t="str">
        <f t="shared" si="1327"/>
        <v>GuyanaMujer2010-20150.035111</v>
      </c>
      <c r="B84952" s="513" t="s">
        <v>208</v>
      </c>
      <c r="C84952" s="513" t="s">
        <v>18</v>
      </c>
      <c r="D84952" s="513" t="s">
        <v>467</v>
      </c>
      <c r="E84952" s="514">
        <v>3.5000000000000003E-2</v>
      </c>
      <c r="F84952" s="513">
        <v>111</v>
      </c>
      <c r="G84952" s="515">
        <v>1</v>
      </c>
      <c r="H84952" s="515">
        <v>0</v>
      </c>
    </row>
    <row r="84953" spans="1:8">
      <c r="A84953" s="513" t="str">
        <f t="shared" si="1327"/>
        <v>GuyanaMujer2010-20150.035112</v>
      </c>
      <c r="B84953" s="513" t="s">
        <v>208</v>
      </c>
      <c r="C84953" s="513" t="s">
        <v>18</v>
      </c>
      <c r="D84953" s="513" t="s">
        <v>467</v>
      </c>
      <c r="E84953" s="514">
        <v>3.5000000000000003E-2</v>
      </c>
      <c r="F84953" s="513">
        <v>112</v>
      </c>
      <c r="G84953" s="515">
        <v>1</v>
      </c>
      <c r="H84953" s="515">
        <v>0</v>
      </c>
    </row>
    <row r="84954" spans="1:8">
      <c r="A84954" s="513" t="str">
        <f t="shared" si="1327"/>
        <v>GuyanaMujer2010-20150.035113</v>
      </c>
      <c r="B84954" s="513" t="s">
        <v>208</v>
      </c>
      <c r="C84954" s="513" t="s">
        <v>18</v>
      </c>
      <c r="D84954" s="513" t="s">
        <v>467</v>
      </c>
      <c r="E84954" s="514">
        <v>3.5000000000000003E-2</v>
      </c>
      <c r="F84954" s="513">
        <v>113</v>
      </c>
      <c r="G84954" s="515">
        <v>1</v>
      </c>
      <c r="H84954" s="515">
        <v>0</v>
      </c>
    </row>
    <row r="84955" spans="1:8">
      <c r="A84955" s="513" t="str">
        <f t="shared" si="1327"/>
        <v>GuyanaMujer2010-20150.035114</v>
      </c>
      <c r="B84955" s="513" t="s">
        <v>208</v>
      </c>
      <c r="C84955" s="513" t="s">
        <v>18</v>
      </c>
      <c r="D84955" s="513" t="s">
        <v>467</v>
      </c>
      <c r="E84955" s="514">
        <v>3.5000000000000003E-2</v>
      </c>
      <c r="F84955" s="513">
        <v>114</v>
      </c>
      <c r="G84955" s="515">
        <v>1</v>
      </c>
      <c r="H84955" s="515">
        <v>0</v>
      </c>
    </row>
    <row r="84956" spans="1:8">
      <c r="A84956" s="513" t="str">
        <f t="shared" si="1327"/>
        <v>GuyanaMujer2010-20150.035115</v>
      </c>
      <c r="B84956" s="513" t="s">
        <v>208</v>
      </c>
      <c r="C84956" s="513" t="s">
        <v>18</v>
      </c>
      <c r="D84956" s="513" t="s">
        <v>467</v>
      </c>
      <c r="E84956" s="514">
        <v>3.5000000000000003E-2</v>
      </c>
      <c r="F84956" s="513">
        <v>115</v>
      </c>
      <c r="G84956" s="515">
        <v>1</v>
      </c>
      <c r="H84956" s="515">
        <v>0</v>
      </c>
    </row>
    <row r="84957" spans="1:8">
      <c r="A84957" s="513" t="str">
        <f t="shared" si="1327"/>
        <v>GuyanaMujer2010-20150.035116</v>
      </c>
      <c r="B84957" s="513" t="s">
        <v>208</v>
      </c>
      <c r="C84957" s="513" t="s">
        <v>18</v>
      </c>
      <c r="D84957" s="513" t="s">
        <v>467</v>
      </c>
      <c r="E84957" s="514">
        <v>3.5000000000000003E-2</v>
      </c>
      <c r="F84957" s="513">
        <v>116</v>
      </c>
      <c r="G84957" s="515">
        <v>1</v>
      </c>
      <c r="H84957" s="515">
        <v>0</v>
      </c>
    </row>
    <row r="84958" spans="1:8">
      <c r="A84958" s="513" t="str">
        <f t="shared" si="1327"/>
        <v>GuyanaHombre2045-20500.03550</v>
      </c>
      <c r="B84958" s="513" t="s">
        <v>208</v>
      </c>
      <c r="C84958" s="513" t="s">
        <v>17</v>
      </c>
      <c r="D84958" s="513" t="s">
        <v>469</v>
      </c>
      <c r="E84958" s="514">
        <v>3.5000000000000003E-2</v>
      </c>
      <c r="F84958" s="513">
        <v>50</v>
      </c>
      <c r="G84958" s="515">
        <v>16.134791292318877</v>
      </c>
      <c r="H84958" s="515">
        <v>3.9638890742353916</v>
      </c>
    </row>
    <row r="84959" spans="1:8">
      <c r="A84959" s="513" t="str">
        <f t="shared" si="1327"/>
        <v>GuyanaHombre2045-20500.03551</v>
      </c>
      <c r="B84959" s="513" t="s">
        <v>208</v>
      </c>
      <c r="C84959" s="513" t="s">
        <v>17</v>
      </c>
      <c r="D84959" s="513" t="s">
        <v>469</v>
      </c>
      <c r="E84959" s="514">
        <v>3.5000000000000003E-2</v>
      </c>
      <c r="F84959" s="513">
        <v>51</v>
      </c>
      <c r="G84959" s="515">
        <v>15.798868888596681</v>
      </c>
      <c r="H84959" s="515">
        <v>3.9981945860238364</v>
      </c>
    </row>
    <row r="84960" spans="1:8">
      <c r="A84960" s="513" t="str">
        <f t="shared" si="1327"/>
        <v>GuyanaHombre2045-20500.03552</v>
      </c>
      <c r="B84960" s="513" t="s">
        <v>208</v>
      </c>
      <c r="C84960" s="513" t="s">
        <v>17</v>
      </c>
      <c r="D84960" s="513" t="s">
        <v>469</v>
      </c>
      <c r="E84960" s="514">
        <v>3.5000000000000003E-2</v>
      </c>
      <c r="F84960" s="513">
        <v>52</v>
      </c>
      <c r="G84960" s="515">
        <v>15.458728056985708</v>
      </c>
      <c r="H84960" s="515">
        <v>4.0297192298098992</v>
      </c>
    </row>
    <row r="84961" spans="1:8">
      <c r="A84961" s="513" t="str">
        <f t="shared" si="1327"/>
        <v>GuyanaHombre2045-20500.03553</v>
      </c>
      <c r="B84961" s="513" t="s">
        <v>208</v>
      </c>
      <c r="C84961" s="513" t="s">
        <v>17</v>
      </c>
      <c r="D84961" s="513" t="s">
        <v>469</v>
      </c>
      <c r="E84961" s="514">
        <v>3.5000000000000003E-2</v>
      </c>
      <c r="F84961" s="513">
        <v>53</v>
      </c>
      <c r="G84961" s="515">
        <v>15.11371407844246</v>
      </c>
      <c r="H84961" s="515">
        <v>4.0589058644204243</v>
      </c>
    </row>
    <row r="84962" spans="1:8">
      <c r="A84962" s="513" t="str">
        <f t="shared" si="1327"/>
        <v>GuyanaHombre2045-20500.03554</v>
      </c>
      <c r="B84962" s="513" t="s">
        <v>208</v>
      </c>
      <c r="C84962" s="513" t="s">
        <v>17</v>
      </c>
      <c r="D84962" s="513" t="s">
        <v>469</v>
      </c>
      <c r="E84962" s="514">
        <v>3.5000000000000003E-2</v>
      </c>
      <c r="F84962" s="513">
        <v>54</v>
      </c>
      <c r="G84962" s="515">
        <v>14.767555816506798</v>
      </c>
      <c r="H84962" s="515">
        <v>4.0823619553285129</v>
      </c>
    </row>
    <row r="84963" spans="1:8">
      <c r="A84963" s="513" t="str">
        <f t="shared" si="1327"/>
        <v>GuyanaHombre2045-20500.03555</v>
      </c>
      <c r="B84963" s="513" t="s">
        <v>208</v>
      </c>
      <c r="C84963" s="513" t="s">
        <v>17</v>
      </c>
      <c r="D84963" s="513" t="s">
        <v>469</v>
      </c>
      <c r="E84963" s="514">
        <v>3.5000000000000003E-2</v>
      </c>
      <c r="F84963" s="513">
        <v>55</v>
      </c>
      <c r="G84963" s="515">
        <v>14.419518679528901</v>
      </c>
      <c r="H84963" s="515">
        <v>4.1006065012163369</v>
      </c>
    </row>
    <row r="84964" spans="1:8">
      <c r="A84964" s="513" t="str">
        <f t="shared" si="1327"/>
        <v>GuyanaHombre2045-20500.03556</v>
      </c>
      <c r="B84964" s="513" t="s">
        <v>208</v>
      </c>
      <c r="C84964" s="513" t="s">
        <v>17</v>
      </c>
      <c r="D84964" s="513" t="s">
        <v>469</v>
      </c>
      <c r="E84964" s="514">
        <v>3.5000000000000003E-2</v>
      </c>
      <c r="F84964" s="513">
        <v>56</v>
      </c>
      <c r="G84964" s="515">
        <v>14.068826987286453</v>
      </c>
      <c r="H84964" s="515">
        <v>4.1141875798177345</v>
      </c>
    </row>
    <row r="84965" spans="1:8">
      <c r="A84965" s="513" t="str">
        <f t="shared" si="1327"/>
        <v>GuyanaHombre2045-20500.03557</v>
      </c>
      <c r="B84965" s="513" t="s">
        <v>208</v>
      </c>
      <c r="C84965" s="513" t="s">
        <v>17</v>
      </c>
      <c r="D84965" s="513" t="s">
        <v>469</v>
      </c>
      <c r="E84965" s="514">
        <v>3.5000000000000003E-2</v>
      </c>
      <c r="F84965" s="513">
        <v>57</v>
      </c>
      <c r="G84965" s="515">
        <v>13.714658885141215</v>
      </c>
      <c r="H84965" s="515">
        <v>4.1247958431996441</v>
      </c>
    </row>
    <row r="84966" spans="1:8">
      <c r="A84966" s="513" t="str">
        <f t="shared" si="1327"/>
        <v>GuyanaHombre2045-20500.03558</v>
      </c>
      <c r="B84966" s="513" t="s">
        <v>208</v>
      </c>
      <c r="C84966" s="513" t="s">
        <v>17</v>
      </c>
      <c r="D84966" s="513" t="s">
        <v>469</v>
      </c>
      <c r="E84966" s="514">
        <v>3.5000000000000003E-2</v>
      </c>
      <c r="F84966" s="513">
        <v>58</v>
      </c>
      <c r="G84966" s="515">
        <v>13.35614077403331</v>
      </c>
      <c r="H84966" s="515">
        <v>4.1330640471327724</v>
      </c>
    </row>
    <row r="84967" spans="1:8">
      <c r="A84967" s="513" t="str">
        <f t="shared" si="1327"/>
        <v>GuyanaHombre2045-20500.03559</v>
      </c>
      <c r="B84967" s="513" t="s">
        <v>208</v>
      </c>
      <c r="C84967" s="513" t="s">
        <v>17</v>
      </c>
      <c r="D84967" s="513" t="s">
        <v>469</v>
      </c>
      <c r="E84967" s="514">
        <v>3.5000000000000003E-2</v>
      </c>
      <c r="F84967" s="513">
        <v>59</v>
      </c>
      <c r="G84967" s="515">
        <v>12.999985464065052</v>
      </c>
      <c r="H84967" s="515">
        <v>4.133168967628233</v>
      </c>
    </row>
    <row r="84968" spans="1:8">
      <c r="A84968" s="513" t="str">
        <f t="shared" si="1327"/>
        <v>GuyanaHombre2045-20500.03560</v>
      </c>
      <c r="B84968" s="513" t="s">
        <v>208</v>
      </c>
      <c r="C84968" s="513" t="s">
        <v>17</v>
      </c>
      <c r="D84968" s="513" t="s">
        <v>469</v>
      </c>
      <c r="E84968" s="514">
        <v>3.5000000000000003E-2</v>
      </c>
      <c r="F84968" s="513">
        <v>60</v>
      </c>
      <c r="G84968" s="515">
        <v>12.645195895556336</v>
      </c>
      <c r="H84968" s="515">
        <v>4.1258575392272228</v>
      </c>
    </row>
    <row r="84969" spans="1:8">
      <c r="A84969" s="513" t="str">
        <f t="shared" si="1327"/>
        <v>GuyanaHombre2045-20500.03561</v>
      </c>
      <c r="B84969" s="513" t="s">
        <v>208</v>
      </c>
      <c r="C84969" s="513" t="s">
        <v>17</v>
      </c>
      <c r="D84969" s="513" t="s">
        <v>469</v>
      </c>
      <c r="E84969" s="514">
        <v>3.5000000000000003E-2</v>
      </c>
      <c r="F84969" s="513">
        <v>61</v>
      </c>
      <c r="G84969" s="515">
        <v>12.290726214706837</v>
      </c>
      <c r="H84969" s="515">
        <v>4.1119094334283277</v>
      </c>
    </row>
    <row r="84970" spans="1:8">
      <c r="A84970" s="513" t="str">
        <f t="shared" si="1327"/>
        <v>GuyanaHombre2045-20500.03562</v>
      </c>
      <c r="B84970" s="513" t="s">
        <v>208</v>
      </c>
      <c r="C84970" s="513" t="s">
        <v>17</v>
      </c>
      <c r="D84970" s="513" t="s">
        <v>469</v>
      </c>
      <c r="E84970" s="514">
        <v>3.5000000000000003E-2</v>
      </c>
      <c r="F84970" s="513">
        <v>62</v>
      </c>
      <c r="G84970" s="515">
        <v>11.935472364477842</v>
      </c>
      <c r="H84970" s="515">
        <v>4.093969456600175</v>
      </c>
    </row>
    <row r="84971" spans="1:8">
      <c r="A84971" s="513" t="str">
        <f t="shared" si="1327"/>
        <v>GuyanaHombre2045-20500.03563</v>
      </c>
      <c r="B84971" s="513" t="s">
        <v>208</v>
      </c>
      <c r="C84971" s="513" t="s">
        <v>17</v>
      </c>
      <c r="D84971" s="513" t="s">
        <v>469</v>
      </c>
      <c r="E84971" s="514">
        <v>3.5000000000000003E-2</v>
      </c>
      <c r="F84971" s="513">
        <v>63</v>
      </c>
      <c r="G84971" s="515">
        <v>11.578261660965111</v>
      </c>
      <c r="H84971" s="515">
        <v>4.0728935711904573</v>
      </c>
    </row>
    <row r="84972" spans="1:8">
      <c r="A84972" s="513" t="str">
        <f t="shared" si="1327"/>
        <v>GuyanaHombre2045-20500.03564</v>
      </c>
      <c r="B84972" s="513" t="s">
        <v>208</v>
      </c>
      <c r="C84972" s="513" t="s">
        <v>17</v>
      </c>
      <c r="D84972" s="513" t="s">
        <v>469</v>
      </c>
      <c r="E84972" s="514">
        <v>3.5000000000000003E-2</v>
      </c>
      <c r="F84972" s="513">
        <v>64</v>
      </c>
      <c r="G84972" s="515">
        <v>11.226007731376081</v>
      </c>
      <c r="H84972" s="515">
        <v>4.0428622666128078</v>
      </c>
    </row>
    <row r="84973" spans="1:8">
      <c r="A84973" s="513" t="str">
        <f t="shared" si="1327"/>
        <v>GuyanaHombre2045-20500.03565</v>
      </c>
      <c r="B84973" s="513" t="s">
        <v>208</v>
      </c>
      <c r="C84973" s="513" t="s">
        <v>17</v>
      </c>
      <c r="D84973" s="513" t="s">
        <v>469</v>
      </c>
      <c r="E84973" s="514">
        <v>3.5000000000000003E-2</v>
      </c>
      <c r="F84973" s="513">
        <v>65</v>
      </c>
      <c r="G84973" s="515">
        <v>10.877389979450982</v>
      </c>
      <c r="H84973" s="515">
        <v>4.0048379274693362</v>
      </c>
    </row>
    <row r="84974" spans="1:8">
      <c r="A84974" s="513" t="str">
        <f t="shared" si="1327"/>
        <v>GuyanaHombre2045-20500.03566</v>
      </c>
      <c r="B84974" s="513" t="s">
        <v>208</v>
      </c>
      <c r="C84974" s="513" t="s">
        <v>17</v>
      </c>
      <c r="D84974" s="513" t="s">
        <v>469</v>
      </c>
      <c r="E84974" s="514">
        <v>3.5000000000000003E-2</v>
      </c>
      <c r="F84974" s="513">
        <v>66</v>
      </c>
      <c r="G84974" s="515">
        <v>10.531025814386313</v>
      </c>
      <c r="H84974" s="515">
        <v>3.9598261780524058</v>
      </c>
    </row>
    <row r="84975" spans="1:8">
      <c r="A84975" s="513" t="str">
        <f t="shared" si="1327"/>
        <v>GuyanaHombre2045-20500.03567</v>
      </c>
      <c r="B84975" s="513" t="s">
        <v>208</v>
      </c>
      <c r="C84975" s="513" t="s">
        <v>17</v>
      </c>
      <c r="D84975" s="513" t="s">
        <v>469</v>
      </c>
      <c r="E84975" s="514">
        <v>3.5000000000000003E-2</v>
      </c>
      <c r="F84975" s="513">
        <v>67</v>
      </c>
      <c r="G84975" s="515">
        <v>10.185453508570143</v>
      </c>
      <c r="H84975" s="515">
        <v>3.9116720006029198</v>
      </c>
    </row>
    <row r="84976" spans="1:8">
      <c r="A84976" s="513" t="str">
        <f t="shared" si="1327"/>
        <v>GuyanaHombre2045-20500.03568</v>
      </c>
      <c r="B84976" s="513" t="s">
        <v>208</v>
      </c>
      <c r="C84976" s="513" t="s">
        <v>17</v>
      </c>
      <c r="D84976" s="513" t="s">
        <v>469</v>
      </c>
      <c r="E84976" s="514">
        <v>3.5000000000000003E-2</v>
      </c>
      <c r="F84976" s="513">
        <v>68</v>
      </c>
      <c r="G84976" s="515">
        <v>9.8391128307351092</v>
      </c>
      <c r="H84976" s="515">
        <v>3.8614340023940183</v>
      </c>
    </row>
    <row r="84977" spans="1:8">
      <c r="A84977" s="513" t="str">
        <f t="shared" si="1327"/>
        <v>GuyanaHombre2045-20500.03569</v>
      </c>
      <c r="B84977" s="513" t="s">
        <v>208</v>
      </c>
      <c r="C84977" s="513" t="s">
        <v>17</v>
      </c>
      <c r="D84977" s="513" t="s">
        <v>469</v>
      </c>
      <c r="E84977" s="514">
        <v>3.5000000000000003E-2</v>
      </c>
      <c r="F84977" s="513">
        <v>69</v>
      </c>
      <c r="G84977" s="515">
        <v>9.5010584574788943</v>
      </c>
      <c r="H84977" s="515">
        <v>3.8017063429977327</v>
      </c>
    </row>
    <row r="84978" spans="1:8">
      <c r="A84978" s="513" t="str">
        <f t="shared" si="1327"/>
        <v>GuyanaHombre2045-20500.03570</v>
      </c>
      <c r="B84978" s="513" t="s">
        <v>208</v>
      </c>
      <c r="C84978" s="513" t="s">
        <v>17</v>
      </c>
      <c r="D84978" s="513" t="s">
        <v>469</v>
      </c>
      <c r="E84978" s="514">
        <v>3.5000000000000003E-2</v>
      </c>
      <c r="F84978" s="513">
        <v>70</v>
      </c>
      <c r="G84978" s="515">
        <v>9.1695821230462329</v>
      </c>
      <c r="H84978" s="515">
        <v>3.7336034231228865</v>
      </c>
    </row>
    <row r="84979" spans="1:8">
      <c r="A84979" s="513" t="str">
        <f t="shared" si="1327"/>
        <v>GuyanaHombre2045-20500.03571</v>
      </c>
      <c r="B84979" s="513" t="s">
        <v>208</v>
      </c>
      <c r="C84979" s="513" t="s">
        <v>17</v>
      </c>
      <c r="D84979" s="513" t="s">
        <v>469</v>
      </c>
      <c r="E84979" s="514">
        <v>3.5000000000000003E-2</v>
      </c>
      <c r="F84979" s="513">
        <v>71</v>
      </c>
      <c r="G84979" s="515">
        <v>8.842903891144525</v>
      </c>
      <c r="H84979" s="515">
        <v>3.6582910392538204</v>
      </c>
    </row>
    <row r="84980" spans="1:8">
      <c r="A84980" s="513" t="str">
        <f t="shared" si="1327"/>
        <v>GuyanaHombre2045-20500.03572</v>
      </c>
      <c r="B84980" s="513" t="s">
        <v>208</v>
      </c>
      <c r="C84980" s="513" t="s">
        <v>17</v>
      </c>
      <c r="D84980" s="513" t="s">
        <v>469</v>
      </c>
      <c r="E84980" s="514">
        <v>3.5000000000000003E-2</v>
      </c>
      <c r="F84980" s="513">
        <v>72</v>
      </c>
      <c r="G84980" s="515">
        <v>8.5191409497344015</v>
      </c>
      <c r="H84980" s="515">
        <v>3.5809967161297909</v>
      </c>
    </row>
    <row r="84981" spans="1:8">
      <c r="A84981" s="513" t="str">
        <f t="shared" si="1327"/>
        <v>GuyanaHombre2045-20500.03573</v>
      </c>
      <c r="B84981" s="513" t="s">
        <v>208</v>
      </c>
      <c r="C84981" s="513" t="s">
        <v>17</v>
      </c>
      <c r="D84981" s="513" t="s">
        <v>469</v>
      </c>
      <c r="E84981" s="514">
        <v>3.5000000000000003E-2</v>
      </c>
      <c r="F84981" s="513">
        <v>73</v>
      </c>
      <c r="G84981" s="515">
        <v>8.1962717812623804</v>
      </c>
      <c r="H84981" s="515">
        <v>3.5028619475773231</v>
      </c>
    </row>
    <row r="84982" spans="1:8">
      <c r="A84982" s="513" t="str">
        <f t="shared" si="1327"/>
        <v>GuyanaHombre2045-20500.03574</v>
      </c>
      <c r="B84982" s="513" t="s">
        <v>208</v>
      </c>
      <c r="C84982" s="513" t="s">
        <v>17</v>
      </c>
      <c r="D84982" s="513" t="s">
        <v>469</v>
      </c>
      <c r="E84982" s="514">
        <v>3.5000000000000003E-2</v>
      </c>
      <c r="F84982" s="513">
        <v>74</v>
      </c>
      <c r="G84982" s="515">
        <v>7.8836465397670539</v>
      </c>
      <c r="H84982" s="515">
        <v>3.4162811679219134</v>
      </c>
    </row>
    <row r="84983" spans="1:8">
      <c r="A84983" s="513" t="str">
        <f t="shared" si="1327"/>
        <v>GuyanaHombre2045-20500.03575</v>
      </c>
      <c r="B84983" s="513" t="s">
        <v>208</v>
      </c>
      <c r="C84983" s="513" t="s">
        <v>17</v>
      </c>
      <c r="D84983" s="513" t="s">
        <v>469</v>
      </c>
      <c r="E84983" s="514">
        <v>3.5000000000000003E-2</v>
      </c>
      <c r="F84983" s="513">
        <v>75</v>
      </c>
      <c r="G84983" s="515">
        <v>7.5791503863167975</v>
      </c>
      <c r="H84983" s="515">
        <v>3.3223126373100058</v>
      </c>
    </row>
    <row r="84984" spans="1:8">
      <c r="A84984" s="513" t="str">
        <f t="shared" si="1327"/>
        <v>GuyanaHombre2045-20500.03576</v>
      </c>
      <c r="B84984" s="513" t="s">
        <v>208</v>
      </c>
      <c r="C84984" s="513" t="s">
        <v>17</v>
      </c>
      <c r="D84984" s="513" t="s">
        <v>469</v>
      </c>
      <c r="E84984" s="514">
        <v>3.5000000000000003E-2</v>
      </c>
      <c r="F84984" s="513">
        <v>76</v>
      </c>
      <c r="G84984" s="515">
        <v>7.2805664938648764</v>
      </c>
      <c r="H84984" s="515">
        <v>3.222091940324241</v>
      </c>
    </row>
    <row r="84985" spans="1:8">
      <c r="A84985" s="513" t="str">
        <f t="shared" si="1327"/>
        <v>GuyanaHombre2045-20500.03577</v>
      </c>
      <c r="B84985" s="513" t="s">
        <v>208</v>
      </c>
      <c r="C84985" s="513" t="s">
        <v>17</v>
      </c>
      <c r="D84985" s="513" t="s">
        <v>469</v>
      </c>
      <c r="E84985" s="514">
        <v>3.5000000000000003E-2</v>
      </c>
      <c r="F84985" s="513">
        <v>77</v>
      </c>
      <c r="G84985" s="515">
        <v>6.9855194458261316</v>
      </c>
      <c r="H84985" s="515">
        <v>3.1216178842584519</v>
      </c>
    </row>
    <row r="84986" spans="1:8">
      <c r="A84986" s="513" t="str">
        <f t="shared" si="1327"/>
        <v>GuyanaHombre2045-20500.03578</v>
      </c>
      <c r="B84986" s="513" t="s">
        <v>208</v>
      </c>
      <c r="C84986" s="513" t="s">
        <v>17</v>
      </c>
      <c r="D84986" s="513" t="s">
        <v>469</v>
      </c>
      <c r="E84986" s="514">
        <v>3.5000000000000003E-2</v>
      </c>
      <c r="F84986" s="513">
        <v>78</v>
      </c>
      <c r="G84986" s="515">
        <v>6.6914080440636798</v>
      </c>
      <c r="H84986" s="515">
        <v>3.0219673920124892</v>
      </c>
    </row>
    <row r="84987" spans="1:8">
      <c r="A84987" s="513" t="str">
        <f t="shared" si="1327"/>
        <v>GuyanaHombre2045-20500.03579</v>
      </c>
      <c r="B84987" s="513" t="s">
        <v>208</v>
      </c>
      <c r="C84987" s="513" t="s">
        <v>17</v>
      </c>
      <c r="D84987" s="513" t="s">
        <v>469</v>
      </c>
      <c r="E84987" s="514">
        <v>3.5000000000000003E-2</v>
      </c>
      <c r="F84987" s="513">
        <v>79</v>
      </c>
      <c r="G84987" s="515">
        <v>6.4041817229406997</v>
      </c>
      <c r="H84987" s="515">
        <v>2.9178888631862638</v>
      </c>
    </row>
    <row r="84988" spans="1:8">
      <c r="A84988" s="513" t="str">
        <f t="shared" si="1327"/>
        <v>GuyanaHombre2045-20500.03580</v>
      </c>
      <c r="B84988" s="513" t="s">
        <v>208</v>
      </c>
      <c r="C84988" s="513" t="s">
        <v>17</v>
      </c>
      <c r="D84988" s="513" t="s">
        <v>469</v>
      </c>
      <c r="E84988" s="514">
        <v>3.5000000000000003E-2</v>
      </c>
      <c r="F84988" s="513">
        <v>80</v>
      </c>
      <c r="G84988" s="515">
        <v>6.1209758002985808</v>
      </c>
      <c r="H84988" s="515">
        <v>2.8105183238006934</v>
      </c>
    </row>
    <row r="84989" spans="1:8">
      <c r="A84989" s="513" t="str">
        <f t="shared" si="1327"/>
        <v>GuyanaHombre2045-20500.03581</v>
      </c>
      <c r="B84989" s="513" t="s">
        <v>208</v>
      </c>
      <c r="C84989" s="513" t="s">
        <v>17</v>
      </c>
      <c r="D84989" s="513" t="s">
        <v>469</v>
      </c>
      <c r="E84989" s="514">
        <v>3.5000000000000003E-2</v>
      </c>
      <c r="F84989" s="513">
        <v>81</v>
      </c>
      <c r="G84989" s="515">
        <v>5.8386039973784261</v>
      </c>
      <c r="H84989" s="515">
        <v>2.7013449535476752</v>
      </c>
    </row>
    <row r="84990" spans="1:8">
      <c r="A84990" s="513" t="str">
        <f t="shared" si="1327"/>
        <v>GuyanaHombre2045-20500.03582</v>
      </c>
      <c r="B84990" s="513" t="s">
        <v>208</v>
      </c>
      <c r="C84990" s="513" t="s">
        <v>17</v>
      </c>
      <c r="D84990" s="513" t="s">
        <v>469</v>
      </c>
      <c r="E84990" s="514">
        <v>3.5000000000000003E-2</v>
      </c>
      <c r="F84990" s="513">
        <v>82</v>
      </c>
      <c r="G84990" s="515">
        <v>5.5534259927169947</v>
      </c>
      <c r="H84990" s="515">
        <v>2.5973469005852761</v>
      </c>
    </row>
    <row r="84991" spans="1:8">
      <c r="A84991" s="513" t="str">
        <f t="shared" si="1327"/>
        <v>GuyanaHombre2045-20500.03583</v>
      </c>
      <c r="B84991" s="513" t="s">
        <v>208</v>
      </c>
      <c r="C84991" s="513" t="s">
        <v>17</v>
      </c>
      <c r="D84991" s="513" t="s">
        <v>469</v>
      </c>
      <c r="E84991" s="514">
        <v>3.5000000000000003E-2</v>
      </c>
      <c r="F84991" s="513">
        <v>83</v>
      </c>
      <c r="G84991" s="515">
        <v>5.2611791151798535</v>
      </c>
      <c r="H84991" s="515">
        <v>2.500862233655246</v>
      </c>
    </row>
    <row r="84992" spans="1:8">
      <c r="A84992" s="513" t="str">
        <f t="shared" si="1327"/>
        <v>GuyanaHombre2045-20500.03584</v>
      </c>
      <c r="B84992" s="513" t="s">
        <v>208</v>
      </c>
      <c r="C84992" s="513" t="s">
        <v>17</v>
      </c>
      <c r="D84992" s="513" t="s">
        <v>469</v>
      </c>
      <c r="E84992" s="514">
        <v>3.5000000000000003E-2</v>
      </c>
      <c r="F84992" s="513">
        <v>84</v>
      </c>
      <c r="G84992" s="515">
        <v>5.0019327457608513</v>
      </c>
      <c r="H84992" s="515">
        <v>2.3825605511357422</v>
      </c>
    </row>
    <row r="84993" spans="1:8">
      <c r="A84993" s="513" t="str">
        <f t="shared" si="1327"/>
        <v>GuyanaHombre2045-20500.03585</v>
      </c>
      <c r="B84993" s="513" t="s">
        <v>208</v>
      </c>
      <c r="C84993" s="513" t="s">
        <v>17</v>
      </c>
      <c r="D84993" s="513" t="s">
        <v>469</v>
      </c>
      <c r="E84993" s="514">
        <v>3.5000000000000003E-2</v>
      </c>
      <c r="F84993" s="513">
        <v>85</v>
      </c>
      <c r="G84993" s="515">
        <v>4.7506107182210195</v>
      </c>
      <c r="H84993" s="515">
        <v>2.258418741368303</v>
      </c>
    </row>
    <row r="84994" spans="1:8">
      <c r="A84994" s="513" t="str">
        <f t="shared" si="1327"/>
        <v>GuyanaHombre2045-20500.03586</v>
      </c>
      <c r="B84994" s="513" t="s">
        <v>208</v>
      </c>
      <c r="C84994" s="513" t="s">
        <v>17</v>
      </c>
      <c r="D84994" s="513" t="s">
        <v>469</v>
      </c>
      <c r="E84994" s="514">
        <v>3.5000000000000003E-2</v>
      </c>
      <c r="F84994" s="513">
        <v>86</v>
      </c>
      <c r="G84994" s="515">
        <v>4.5073442944004194</v>
      </c>
      <c r="H84994" s="515">
        <v>2.1277776021462502</v>
      </c>
    </row>
    <row r="84995" spans="1:8">
      <c r="A84995" s="513" t="str">
        <f t="shared" ref="A84995:A85058" si="1328">B84995&amp;C84995&amp;D84995&amp;E84995&amp;F84995</f>
        <v>GuyanaHombre2045-20500.03587</v>
      </c>
      <c r="B84995" s="513" t="s">
        <v>208</v>
      </c>
      <c r="C84995" s="513" t="s">
        <v>17</v>
      </c>
      <c r="D84995" s="513" t="s">
        <v>469</v>
      </c>
      <c r="E84995" s="514">
        <v>3.5000000000000003E-2</v>
      </c>
      <c r="F84995" s="513">
        <v>87</v>
      </c>
      <c r="G84995" s="515">
        <v>4.2722358142787469</v>
      </c>
      <c r="H84995" s="515">
        <v>2.014448706062796</v>
      </c>
    </row>
    <row r="84996" spans="1:8">
      <c r="A84996" s="513" t="str">
        <f t="shared" si="1328"/>
        <v>GuyanaHombre2045-20500.03588</v>
      </c>
      <c r="B84996" s="513" t="s">
        <v>208</v>
      </c>
      <c r="C84996" s="513" t="s">
        <v>17</v>
      </c>
      <c r="D84996" s="513" t="s">
        <v>469</v>
      </c>
      <c r="E84996" s="514">
        <v>3.5000000000000003E-2</v>
      </c>
      <c r="F84996" s="513">
        <v>88</v>
      </c>
      <c r="G84996" s="515">
        <v>4.0453588538742542</v>
      </c>
      <c r="H84996" s="515">
        <v>1.9018781399016667</v>
      </c>
    </row>
    <row r="84997" spans="1:8">
      <c r="A84997" s="513" t="str">
        <f t="shared" si="1328"/>
        <v>GuyanaHombre2045-20500.03589</v>
      </c>
      <c r="B84997" s="513" t="s">
        <v>208</v>
      </c>
      <c r="C84997" s="513" t="s">
        <v>17</v>
      </c>
      <c r="D84997" s="513" t="s">
        <v>469</v>
      </c>
      <c r="E84997" s="514">
        <v>3.5000000000000003E-2</v>
      </c>
      <c r="F84997" s="513">
        <v>89</v>
      </c>
      <c r="G84997" s="515">
        <v>3.8267583443182436</v>
      </c>
      <c r="H84997" s="515">
        <v>1.7904378391273481</v>
      </c>
    </row>
    <row r="84998" spans="1:8">
      <c r="A84998" s="513" t="str">
        <f t="shared" si="1328"/>
        <v>GuyanaHombre2045-20500.03590</v>
      </c>
      <c r="B84998" s="513" t="s">
        <v>208</v>
      </c>
      <c r="C84998" s="513" t="s">
        <v>17</v>
      </c>
      <c r="D84998" s="513" t="s">
        <v>469</v>
      </c>
      <c r="E84998" s="514">
        <v>3.5000000000000003E-2</v>
      </c>
      <c r="F84998" s="513">
        <v>90</v>
      </c>
      <c r="G84998" s="515">
        <v>3.6164510461053578</v>
      </c>
      <c r="H84998" s="515">
        <v>1.6804749581214713</v>
      </c>
    </row>
    <row r="84999" spans="1:8">
      <c r="A84999" s="513" t="str">
        <f t="shared" si="1328"/>
        <v>GuyanaHombre2045-20500.03591</v>
      </c>
      <c r="B84999" s="513" t="s">
        <v>208</v>
      </c>
      <c r="C84999" s="513" t="s">
        <v>17</v>
      </c>
      <c r="D84999" s="513" t="s">
        <v>469</v>
      </c>
      <c r="E84999" s="514">
        <v>3.5000000000000003E-2</v>
      </c>
      <c r="F84999" s="513">
        <v>91</v>
      </c>
      <c r="G84999" s="515">
        <v>3.4144263038179066</v>
      </c>
      <c r="H84999" s="515">
        <v>1.5723081282632294</v>
      </c>
    </row>
    <row r="85000" spans="1:8">
      <c r="A85000" s="513" t="str">
        <f t="shared" si="1328"/>
        <v>GuyanaHombre2045-20500.03592</v>
      </c>
      <c r="B85000" s="513" t="s">
        <v>208</v>
      </c>
      <c r="C85000" s="513" t="s">
        <v>17</v>
      </c>
      <c r="D85000" s="513" t="s">
        <v>469</v>
      </c>
      <c r="E85000" s="514">
        <v>3.5000000000000003E-2</v>
      </c>
      <c r="F85000" s="513">
        <v>92</v>
      </c>
      <c r="G85000" s="515">
        <v>3.2206470032000016</v>
      </c>
      <c r="H85000" s="515">
        <v>1.4662242794789349</v>
      </c>
    </row>
    <row r="85001" spans="1:8">
      <c r="A85001" s="513" t="str">
        <f t="shared" si="1328"/>
        <v>GuyanaHombre2045-20500.03593</v>
      </c>
      <c r="B85001" s="513" t="s">
        <v>208</v>
      </c>
      <c r="C85001" s="513" t="s">
        <v>17</v>
      </c>
      <c r="D85001" s="513" t="s">
        <v>469</v>
      </c>
      <c r="E85001" s="514">
        <v>3.5000000000000003E-2</v>
      </c>
      <c r="F85001" s="513">
        <v>93</v>
      </c>
      <c r="G85001" s="515">
        <v>3.0350507009114009</v>
      </c>
      <c r="H85001" s="515">
        <v>1.3624756313766384</v>
      </c>
    </row>
    <row r="85002" spans="1:8">
      <c r="A85002" s="513" t="str">
        <f t="shared" si="1328"/>
        <v>GuyanaHombre2045-20500.03594</v>
      </c>
      <c r="B85002" s="513" t="s">
        <v>208</v>
      </c>
      <c r="C85002" s="513" t="s">
        <v>17</v>
      </c>
      <c r="D85002" s="513" t="s">
        <v>469</v>
      </c>
      <c r="E85002" s="514">
        <v>3.5000000000000003E-2</v>
      </c>
      <c r="F85002" s="513">
        <v>94</v>
      </c>
      <c r="G85002" s="515">
        <v>2.8575508205915514</v>
      </c>
      <c r="H85002" s="515">
        <v>1.2612770163178404</v>
      </c>
    </row>
    <row r="85003" spans="1:8">
      <c r="A85003" s="513" t="str">
        <f t="shared" si="1328"/>
        <v>GuyanaHombre2045-20500.03595</v>
      </c>
      <c r="B85003" s="513" t="s">
        <v>208</v>
      </c>
      <c r="C85003" s="513" t="s">
        <v>17</v>
      </c>
      <c r="D85003" s="513" t="s">
        <v>469</v>
      </c>
      <c r="E85003" s="514">
        <v>3.5000000000000003E-2</v>
      </c>
      <c r="F85003" s="513">
        <v>95</v>
      </c>
      <c r="G85003" s="515">
        <v>2.6880381581502402</v>
      </c>
      <c r="H85003" s="515">
        <v>1.1628033715733825</v>
      </c>
    </row>
    <row r="85004" spans="1:8">
      <c r="A85004" s="513" t="str">
        <f t="shared" si="1328"/>
        <v>GuyanaHombre2045-20500.03596</v>
      </c>
      <c r="B85004" s="513" t="s">
        <v>208</v>
      </c>
      <c r="C85004" s="513" t="s">
        <v>17</v>
      </c>
      <c r="D85004" s="513" t="s">
        <v>469</v>
      </c>
      <c r="E85004" s="514">
        <v>3.5000000000000003E-2</v>
      </c>
      <c r="F85004" s="513">
        <v>96</v>
      </c>
      <c r="G85004" s="515">
        <v>2.5263824067862024</v>
      </c>
      <c r="H85004" s="515">
        <v>1.0671875620645983</v>
      </c>
    </row>
    <row r="85005" spans="1:8">
      <c r="A85005" s="513" t="str">
        <f t="shared" si="1328"/>
        <v>GuyanaHombre2045-20500.03597</v>
      </c>
      <c r="B85005" s="513" t="s">
        <v>208</v>
      </c>
      <c r="C85005" s="513" t="s">
        <v>17</v>
      </c>
      <c r="D85005" s="513" t="s">
        <v>469</v>
      </c>
      <c r="E85005" s="514">
        <v>3.5000000000000003E-2</v>
      </c>
      <c r="F85005" s="513">
        <v>97</v>
      </c>
      <c r="G85005" s="515">
        <v>2.3724340446249101</v>
      </c>
      <c r="H85005" s="515">
        <v>0.97451777291347608</v>
      </c>
    </row>
    <row r="85006" spans="1:8">
      <c r="A85006" s="513" t="str">
        <f t="shared" si="1328"/>
        <v>GuyanaHombre2045-20500.03598</v>
      </c>
      <c r="B85006" s="513" t="s">
        <v>208</v>
      </c>
      <c r="C85006" s="513" t="s">
        <v>17</v>
      </c>
      <c r="D85006" s="513" t="s">
        <v>469</v>
      </c>
      <c r="E85006" s="514">
        <v>3.5000000000000003E-2</v>
      </c>
      <c r="F85006" s="513">
        <v>98</v>
      </c>
      <c r="G85006" s="515">
        <v>2.2260257755914572</v>
      </c>
      <c r="H85006" s="515">
        <v>0.88483543459020919</v>
      </c>
    </row>
    <row r="85007" spans="1:8">
      <c r="A85007" s="513" t="str">
        <f t="shared" si="1328"/>
        <v>GuyanaHombre2045-20500.03599</v>
      </c>
      <c r="B85007" s="513" t="s">
        <v>208</v>
      </c>
      <c r="C85007" s="513" t="s">
        <v>17</v>
      </c>
      <c r="D85007" s="513" t="s">
        <v>469</v>
      </c>
      <c r="E85007" s="514">
        <v>3.5000000000000003E-2</v>
      </c>
      <c r="F85007" s="513">
        <v>99</v>
      </c>
      <c r="G85007" s="515">
        <v>2.0869746992126359</v>
      </c>
      <c r="H85007" s="515">
        <v>0.79813189380675709</v>
      </c>
    </row>
    <row r="85008" spans="1:8">
      <c r="A85008" s="513" t="str">
        <f t="shared" si="1328"/>
        <v>GuyanaHombre2045-20500.035100</v>
      </c>
      <c r="B85008" s="513" t="s">
        <v>208</v>
      </c>
      <c r="C85008" s="513" t="s">
        <v>17</v>
      </c>
      <c r="D85008" s="513" t="s">
        <v>469</v>
      </c>
      <c r="E85008" s="514">
        <v>3.5000000000000003E-2</v>
      </c>
      <c r="F85008" s="513">
        <v>100</v>
      </c>
      <c r="G85008" s="515">
        <v>1.9550839655317633</v>
      </c>
      <c r="H85008" s="515">
        <v>0.71434464716709889</v>
      </c>
    </row>
    <row r="85009" spans="1:8">
      <c r="A85009" s="513" t="str">
        <f t="shared" si="1328"/>
        <v>GuyanaHombre2045-20500.035101</v>
      </c>
      <c r="B85009" s="513" t="s">
        <v>208</v>
      </c>
      <c r="C85009" s="513" t="s">
        <v>17</v>
      </c>
      <c r="D85009" s="513" t="s">
        <v>469</v>
      </c>
      <c r="E85009" s="514">
        <v>3.5000000000000003E-2</v>
      </c>
      <c r="F85009" s="513">
        <v>101</v>
      </c>
      <c r="G85009" s="515">
        <v>1.8301447225409535</v>
      </c>
      <c r="H85009" s="515">
        <v>0.63335209066087639</v>
      </c>
    </row>
    <row r="85010" spans="1:8">
      <c r="A85010" s="513" t="str">
        <f t="shared" si="1328"/>
        <v>GuyanaHombre2045-20500.035102</v>
      </c>
      <c r="B85010" s="513" t="s">
        <v>208</v>
      </c>
      <c r="C85010" s="513" t="s">
        <v>17</v>
      </c>
      <c r="D85010" s="513" t="s">
        <v>469</v>
      </c>
      <c r="E85010" s="514">
        <v>3.5000000000000003E-2</v>
      </c>
      <c r="F85010" s="513">
        <v>102</v>
      </c>
      <c r="G85010" s="515">
        <v>1.7119380290152431</v>
      </c>
      <c r="H85010" s="515">
        <v>0.55496564667912662</v>
      </c>
    </row>
    <row r="85011" spans="1:8">
      <c r="A85011" s="513" t="str">
        <f t="shared" si="1328"/>
        <v>GuyanaHombre2045-20500.035103</v>
      </c>
      <c r="B85011" s="513" t="s">
        <v>208</v>
      </c>
      <c r="C85011" s="513" t="s">
        <v>17</v>
      </c>
      <c r="D85011" s="513" t="s">
        <v>469</v>
      </c>
      <c r="E85011" s="514">
        <v>3.5000000000000003E-2</v>
      </c>
      <c r="F85011" s="513">
        <v>103</v>
      </c>
      <c r="G85011" s="515">
        <v>1.6002366655705491</v>
      </c>
      <c r="H85011" s="515">
        <v>0.47891811463896922</v>
      </c>
    </row>
    <row r="85012" spans="1:8">
      <c r="A85012" s="513" t="str">
        <f t="shared" si="1328"/>
        <v>GuyanaHombre2045-20500.035104</v>
      </c>
      <c r="B85012" s="513" t="s">
        <v>208</v>
      </c>
      <c r="C85012" s="513" t="s">
        <v>17</v>
      </c>
      <c r="D85012" s="513" t="s">
        <v>469</v>
      </c>
      <c r="E85012" s="514">
        <v>3.5000000000000003E-2</v>
      </c>
      <c r="F85012" s="513">
        <v>104</v>
      </c>
      <c r="G85012" s="515">
        <v>1.4948068783671038</v>
      </c>
      <c r="H85012" s="515">
        <v>0.40484627581628885</v>
      </c>
    </row>
    <row r="85013" spans="1:8">
      <c r="A85013" s="513" t="str">
        <f t="shared" si="1328"/>
        <v>GuyanaHombre2045-20500.035105</v>
      </c>
      <c r="B85013" s="513" t="s">
        <v>208</v>
      </c>
      <c r="C85013" s="513" t="s">
        <v>17</v>
      </c>
      <c r="D85013" s="513" t="s">
        <v>469</v>
      </c>
      <c r="E85013" s="514">
        <v>3.5000000000000003E-2</v>
      </c>
      <c r="F85013" s="513">
        <v>105</v>
      </c>
      <c r="G85013" s="515">
        <v>1.3954107443823485</v>
      </c>
      <c r="H85013" s="515">
        <v>0.33226369276882317</v>
      </c>
    </row>
    <row r="85014" spans="1:8">
      <c r="A85014" s="513" t="str">
        <f t="shared" si="1328"/>
        <v>GuyanaHombre2045-20500.035106</v>
      </c>
      <c r="B85014" s="513" t="s">
        <v>208</v>
      </c>
      <c r="C85014" s="513" t="s">
        <v>17</v>
      </c>
      <c r="D85014" s="513" t="s">
        <v>469</v>
      </c>
      <c r="E85014" s="514">
        <v>3.5000000000000003E-2</v>
      </c>
      <c r="F85014" s="513">
        <v>106</v>
      </c>
      <c r="G85014" s="515">
        <v>1.3018087217119121</v>
      </c>
      <c r="H85014" s="515">
        <v>0.26051899841451626</v>
      </c>
    </row>
    <row r="85015" spans="1:8">
      <c r="A85015" s="513" t="str">
        <f t="shared" si="1328"/>
        <v>GuyanaHombre2045-20500.035107</v>
      </c>
      <c r="B85015" s="513" t="s">
        <v>208</v>
      </c>
      <c r="C85015" s="513" t="s">
        <v>17</v>
      </c>
      <c r="D85015" s="513" t="s">
        <v>469</v>
      </c>
      <c r="E85015" s="514">
        <v>3.5000000000000003E-2</v>
      </c>
      <c r="F85015" s="513">
        <v>107</v>
      </c>
      <c r="G85015" s="515">
        <v>1.2137687364082022</v>
      </c>
      <c r="H85015" s="515">
        <v>0.18873592674221978</v>
      </c>
    </row>
    <row r="85016" spans="1:8">
      <c r="A85016" s="513" t="str">
        <f t="shared" si="1328"/>
        <v>GuyanaHombre2045-20500.035108</v>
      </c>
      <c r="B85016" s="513" t="s">
        <v>208</v>
      </c>
      <c r="C85016" s="513" t="s">
        <v>17</v>
      </c>
      <c r="D85016" s="513" t="s">
        <v>469</v>
      </c>
      <c r="E85016" s="514">
        <v>3.5000000000000003E-2</v>
      </c>
      <c r="F85016" s="513">
        <v>108</v>
      </c>
      <c r="G85016" s="515">
        <v>1.1311211732656892</v>
      </c>
      <c r="H85016" s="515">
        <v>0.1157784672372881</v>
      </c>
    </row>
    <row r="85017" spans="1:8">
      <c r="A85017" s="513" t="str">
        <f t="shared" si="1328"/>
        <v>GuyanaHombre2045-20500.035109</v>
      </c>
      <c r="B85017" s="513" t="s">
        <v>208</v>
      </c>
      <c r="C85017" s="513" t="s">
        <v>17</v>
      </c>
      <c r="D85017" s="513" t="s">
        <v>469</v>
      </c>
      <c r="E85017" s="514">
        <v>3.5000000000000003E-2</v>
      </c>
      <c r="F85017" s="513">
        <v>109</v>
      </c>
      <c r="G85017" s="515">
        <v>1.0543594936241851</v>
      </c>
      <c r="H85017" s="515">
        <v>4.1059219000462992E-2</v>
      </c>
    </row>
    <row r="85018" spans="1:8">
      <c r="A85018" s="513" t="str">
        <f t="shared" si="1328"/>
        <v>GuyanaHombre2045-20500.035110</v>
      </c>
      <c r="B85018" s="513" t="s">
        <v>208</v>
      </c>
      <c r="C85018" s="513" t="s">
        <v>17</v>
      </c>
      <c r="D85018" s="513" t="s">
        <v>469</v>
      </c>
      <c r="E85018" s="514">
        <v>3.5000000000000003E-2</v>
      </c>
      <c r="F85018" s="513">
        <v>110</v>
      </c>
      <c r="G85018" s="515">
        <v>1</v>
      </c>
      <c r="H85018" s="515">
        <v>0</v>
      </c>
    </row>
    <row r="85019" spans="1:8">
      <c r="A85019" s="513" t="str">
        <f t="shared" si="1328"/>
        <v>GuyanaHombre2045-20500.035111</v>
      </c>
      <c r="B85019" s="513" t="s">
        <v>208</v>
      </c>
      <c r="C85019" s="513" t="s">
        <v>17</v>
      </c>
      <c r="D85019" s="513" t="s">
        <v>469</v>
      </c>
      <c r="E85019" s="514">
        <v>3.5000000000000003E-2</v>
      </c>
      <c r="F85019" s="513">
        <v>111</v>
      </c>
      <c r="G85019" s="515">
        <v>1</v>
      </c>
      <c r="H85019" s="515">
        <v>0</v>
      </c>
    </row>
    <row r="85020" spans="1:8">
      <c r="A85020" s="513" t="str">
        <f t="shared" si="1328"/>
        <v>GuyanaHombre2045-20500.035112</v>
      </c>
      <c r="B85020" s="513" t="s">
        <v>208</v>
      </c>
      <c r="C85020" s="513" t="s">
        <v>17</v>
      </c>
      <c r="D85020" s="513" t="s">
        <v>469</v>
      </c>
      <c r="E85020" s="514">
        <v>3.5000000000000003E-2</v>
      </c>
      <c r="F85020" s="513">
        <v>112</v>
      </c>
      <c r="G85020" s="515">
        <v>1</v>
      </c>
      <c r="H85020" s="515">
        <v>0</v>
      </c>
    </row>
    <row r="85021" spans="1:8">
      <c r="A85021" s="513" t="str">
        <f t="shared" si="1328"/>
        <v>GuyanaHombre2045-20500.035113</v>
      </c>
      <c r="B85021" s="513" t="s">
        <v>208</v>
      </c>
      <c r="C85021" s="513" t="s">
        <v>17</v>
      </c>
      <c r="D85021" s="513" t="s">
        <v>469</v>
      </c>
      <c r="E85021" s="514">
        <v>3.5000000000000003E-2</v>
      </c>
      <c r="F85021" s="513">
        <v>113</v>
      </c>
      <c r="G85021" s="515">
        <v>1</v>
      </c>
      <c r="H85021" s="515">
        <v>0</v>
      </c>
    </row>
    <row r="85022" spans="1:8">
      <c r="A85022" s="513" t="str">
        <f t="shared" si="1328"/>
        <v>GuyanaHombre2045-20500.035114</v>
      </c>
      <c r="B85022" s="513" t="s">
        <v>208</v>
      </c>
      <c r="C85022" s="513" t="s">
        <v>17</v>
      </c>
      <c r="D85022" s="513" t="s">
        <v>469</v>
      </c>
      <c r="E85022" s="514">
        <v>3.5000000000000003E-2</v>
      </c>
      <c r="F85022" s="513">
        <v>114</v>
      </c>
      <c r="G85022" s="515">
        <v>1</v>
      </c>
      <c r="H85022" s="515">
        <v>0</v>
      </c>
    </row>
    <row r="85023" spans="1:8">
      <c r="A85023" s="513" t="str">
        <f t="shared" si="1328"/>
        <v>GuyanaHombre2045-20500.035115</v>
      </c>
      <c r="B85023" s="513" t="s">
        <v>208</v>
      </c>
      <c r="C85023" s="513" t="s">
        <v>17</v>
      </c>
      <c r="D85023" s="513" t="s">
        <v>469</v>
      </c>
      <c r="E85023" s="514">
        <v>3.5000000000000003E-2</v>
      </c>
      <c r="F85023" s="513">
        <v>115</v>
      </c>
      <c r="G85023" s="515">
        <v>1</v>
      </c>
      <c r="H85023" s="515">
        <v>0</v>
      </c>
    </row>
    <row r="85024" spans="1:8">
      <c r="A85024" s="513" t="str">
        <f t="shared" si="1328"/>
        <v>GuyanaHombre2045-20500.035116</v>
      </c>
      <c r="B85024" s="513" t="s">
        <v>208</v>
      </c>
      <c r="C85024" s="513" t="s">
        <v>17</v>
      </c>
      <c r="D85024" s="513" t="s">
        <v>469</v>
      </c>
      <c r="E85024" s="514">
        <v>3.5000000000000003E-2</v>
      </c>
      <c r="F85024" s="513">
        <v>116</v>
      </c>
      <c r="G85024" s="515">
        <v>1</v>
      </c>
      <c r="H85024" s="515">
        <v>0</v>
      </c>
    </row>
    <row r="85025" spans="1:8">
      <c r="A85025" s="513" t="str">
        <f t="shared" si="1328"/>
        <v>GuyanaMujer2045-20500.03550</v>
      </c>
      <c r="B85025" s="513" t="s">
        <v>208</v>
      </c>
      <c r="C85025" s="513" t="s">
        <v>18</v>
      </c>
      <c r="D85025" s="513" t="s">
        <v>469</v>
      </c>
      <c r="E85025" s="514">
        <v>3.5000000000000003E-2</v>
      </c>
      <c r="F85025" s="513">
        <v>50</v>
      </c>
      <c r="G85025" s="515">
        <v>17.327003045957458</v>
      </c>
      <c r="H85025" s="515">
        <v>1.8456168969054254</v>
      </c>
    </row>
    <row r="85026" spans="1:8">
      <c r="A85026" s="513" t="str">
        <f t="shared" si="1328"/>
        <v>GuyanaMujer2045-20500.03551</v>
      </c>
      <c r="B85026" s="513" t="s">
        <v>208</v>
      </c>
      <c r="C85026" s="513" t="s">
        <v>18</v>
      </c>
      <c r="D85026" s="513" t="s">
        <v>469</v>
      </c>
      <c r="E85026" s="514">
        <v>3.5000000000000003E-2</v>
      </c>
      <c r="F85026" s="513">
        <v>51</v>
      </c>
      <c r="G85026" s="515">
        <v>16.983112360493578</v>
      </c>
      <c r="H85026" s="515">
        <v>1.8668054113417245</v>
      </c>
    </row>
    <row r="85027" spans="1:8">
      <c r="A85027" s="513" t="str">
        <f t="shared" si="1328"/>
        <v>GuyanaMujer2045-20500.03552</v>
      </c>
      <c r="B85027" s="513" t="s">
        <v>208</v>
      </c>
      <c r="C85027" s="513" t="s">
        <v>18</v>
      </c>
      <c r="D85027" s="513" t="s">
        <v>469</v>
      </c>
      <c r="E85027" s="514">
        <v>3.5000000000000003E-2</v>
      </c>
      <c r="F85027" s="513">
        <v>52</v>
      </c>
      <c r="G85027" s="515">
        <v>16.633366079933772</v>
      </c>
      <c r="H85027" s="515">
        <v>1.886759100811467</v>
      </c>
    </row>
    <row r="85028" spans="1:8">
      <c r="A85028" s="513" t="str">
        <f t="shared" si="1328"/>
        <v>GuyanaMujer2045-20500.03553</v>
      </c>
      <c r="B85028" s="513" t="s">
        <v>208</v>
      </c>
      <c r="C85028" s="513" t="s">
        <v>18</v>
      </c>
      <c r="D85028" s="513" t="s">
        <v>469</v>
      </c>
      <c r="E85028" s="514">
        <v>3.5000000000000003E-2</v>
      </c>
      <c r="F85028" s="513">
        <v>53</v>
      </c>
      <c r="G85028" s="515">
        <v>16.277187834838866</v>
      </c>
      <c r="H85028" s="515">
        <v>1.9058267322653228</v>
      </c>
    </row>
    <row r="85029" spans="1:8">
      <c r="A85029" s="513" t="str">
        <f t="shared" si="1328"/>
        <v>GuyanaMujer2045-20500.03554</v>
      </c>
      <c r="B85029" s="513" t="s">
        <v>208</v>
      </c>
      <c r="C85029" s="513" t="s">
        <v>18</v>
      </c>
      <c r="D85029" s="513" t="s">
        <v>469</v>
      </c>
      <c r="E85029" s="514">
        <v>3.5000000000000003E-2</v>
      </c>
      <c r="F85029" s="513">
        <v>54</v>
      </c>
      <c r="G85029" s="515">
        <v>15.918235961682965</v>
      </c>
      <c r="H85029" s="515">
        <v>1.9212187666578975</v>
      </c>
    </row>
    <row r="85030" spans="1:8">
      <c r="A85030" s="513" t="str">
        <f t="shared" si="1328"/>
        <v>GuyanaMujer2045-20500.03555</v>
      </c>
      <c r="B85030" s="513" t="s">
        <v>208</v>
      </c>
      <c r="C85030" s="513" t="s">
        <v>18</v>
      </c>
      <c r="D85030" s="513" t="s">
        <v>469</v>
      </c>
      <c r="E85030" s="514">
        <v>3.5000000000000003E-2</v>
      </c>
      <c r="F85030" s="513">
        <v>55</v>
      </c>
      <c r="G85030" s="515">
        <v>15.555854665869603</v>
      </c>
      <c r="H85030" s="515">
        <v>1.9333501552964822</v>
      </c>
    </row>
    <row r="85031" spans="1:8">
      <c r="A85031" s="513" t="str">
        <f t="shared" si="1328"/>
        <v>GuyanaMujer2045-20500.03556</v>
      </c>
      <c r="B85031" s="513" t="s">
        <v>208</v>
      </c>
      <c r="C85031" s="513" t="s">
        <v>18</v>
      </c>
      <c r="D85031" s="513" t="s">
        <v>469</v>
      </c>
      <c r="E85031" s="514">
        <v>3.5000000000000003E-2</v>
      </c>
      <c r="F85031" s="513">
        <v>56</v>
      </c>
      <c r="G85031" s="515">
        <v>15.189351899250033</v>
      </c>
      <c r="H85031" s="515">
        <v>1.9438025324432453</v>
      </c>
    </row>
    <row r="85032" spans="1:8">
      <c r="A85032" s="513" t="str">
        <f t="shared" si="1328"/>
        <v>GuyanaMujer2045-20500.03557</v>
      </c>
      <c r="B85032" s="513" t="s">
        <v>208</v>
      </c>
      <c r="C85032" s="513" t="s">
        <v>18</v>
      </c>
      <c r="D85032" s="513" t="s">
        <v>469</v>
      </c>
      <c r="E85032" s="514">
        <v>3.5000000000000003E-2</v>
      </c>
      <c r="F85032" s="513">
        <v>57</v>
      </c>
      <c r="G85032" s="515">
        <v>14.817995693873772</v>
      </c>
      <c r="H85032" s="515">
        <v>1.9530577409097833</v>
      </c>
    </row>
    <row r="85033" spans="1:8">
      <c r="A85033" s="513" t="str">
        <f t="shared" si="1328"/>
        <v>GuyanaMujer2045-20500.03558</v>
      </c>
      <c r="B85033" s="513" t="s">
        <v>208</v>
      </c>
      <c r="C85033" s="513" t="s">
        <v>18</v>
      </c>
      <c r="D85033" s="513" t="s">
        <v>469</v>
      </c>
      <c r="E85033" s="514">
        <v>3.5000000000000003E-2</v>
      </c>
      <c r="F85033" s="513">
        <v>58</v>
      </c>
      <c r="G85033" s="515">
        <v>14.441010172194861</v>
      </c>
      <c r="H85033" s="515">
        <v>1.9616254759403</v>
      </c>
    </row>
    <row r="85034" spans="1:8">
      <c r="A85034" s="513" t="str">
        <f t="shared" si="1328"/>
        <v>GuyanaMujer2045-20500.03559</v>
      </c>
      <c r="B85034" s="513" t="s">
        <v>208</v>
      </c>
      <c r="C85034" s="513" t="s">
        <v>18</v>
      </c>
      <c r="D85034" s="513" t="s">
        <v>469</v>
      </c>
      <c r="E85034" s="514">
        <v>3.5000000000000003E-2</v>
      </c>
      <c r="F85034" s="513">
        <v>59</v>
      </c>
      <c r="G85034" s="515">
        <v>14.063812877973547</v>
      </c>
      <c r="H85034" s="515">
        <v>1.9656289431044596</v>
      </c>
    </row>
    <row r="85035" spans="1:8">
      <c r="A85035" s="513" t="str">
        <f t="shared" si="1328"/>
        <v>GuyanaMujer2045-20500.03560</v>
      </c>
      <c r="B85035" s="513" t="s">
        <v>208</v>
      </c>
      <c r="C85035" s="513" t="s">
        <v>18</v>
      </c>
      <c r="D85035" s="513" t="s">
        <v>469</v>
      </c>
      <c r="E85035" s="514">
        <v>3.5000000000000003E-2</v>
      </c>
      <c r="F85035" s="513">
        <v>60</v>
      </c>
      <c r="G85035" s="515">
        <v>13.685491193984376</v>
      </c>
      <c r="H85035" s="515">
        <v>1.965664038171185</v>
      </c>
    </row>
    <row r="85036" spans="1:8">
      <c r="A85036" s="513" t="str">
        <f t="shared" si="1328"/>
        <v>GuyanaMujer2045-20500.03561</v>
      </c>
      <c r="B85036" s="513" t="s">
        <v>208</v>
      </c>
      <c r="C85036" s="513" t="s">
        <v>18</v>
      </c>
      <c r="D85036" s="513" t="s">
        <v>469</v>
      </c>
      <c r="E85036" s="514">
        <v>3.5000000000000003E-2</v>
      </c>
      <c r="F85036" s="513">
        <v>61</v>
      </c>
      <c r="G85036" s="515">
        <v>13.30508388796863</v>
      </c>
      <c r="H85036" s="515">
        <v>1.96378611002026</v>
      </c>
    </row>
    <row r="85037" spans="1:8">
      <c r="A85037" s="513" t="str">
        <f t="shared" si="1328"/>
        <v>GuyanaMujer2045-20500.03562</v>
      </c>
      <c r="B85037" s="513" t="s">
        <v>208</v>
      </c>
      <c r="C85037" s="513" t="s">
        <v>18</v>
      </c>
      <c r="D85037" s="513" t="s">
        <v>469</v>
      </c>
      <c r="E85037" s="514">
        <v>3.5000000000000003E-2</v>
      </c>
      <c r="F85037" s="513">
        <v>62</v>
      </c>
      <c r="G85037" s="515">
        <v>12.921574065986473</v>
      </c>
      <c r="H85037" s="515">
        <v>1.9606538409338525</v>
      </c>
    </row>
    <row r="85038" spans="1:8">
      <c r="A85038" s="513" t="str">
        <f t="shared" si="1328"/>
        <v>GuyanaMujer2045-20500.03563</v>
      </c>
      <c r="B85038" s="513" t="s">
        <v>208</v>
      </c>
      <c r="C85038" s="513" t="s">
        <v>18</v>
      </c>
      <c r="D85038" s="513" t="s">
        <v>469</v>
      </c>
      <c r="E85038" s="514">
        <v>3.5000000000000003E-2</v>
      </c>
      <c r="F85038" s="513">
        <v>63</v>
      </c>
      <c r="G85038" s="515">
        <v>12.533881417825805</v>
      </c>
      <c r="H85038" s="515">
        <v>1.9569705746129076</v>
      </c>
    </row>
    <row r="85039" spans="1:8">
      <c r="A85039" s="513" t="str">
        <f t="shared" si="1328"/>
        <v>GuyanaMujer2045-20500.03564</v>
      </c>
      <c r="B85039" s="513" t="s">
        <v>208</v>
      </c>
      <c r="C85039" s="513" t="s">
        <v>18</v>
      </c>
      <c r="D85039" s="513" t="s">
        <v>469</v>
      </c>
      <c r="E85039" s="514">
        <v>3.5000000000000003E-2</v>
      </c>
      <c r="F85039" s="513">
        <v>64</v>
      </c>
      <c r="G85039" s="515">
        <v>12.149443843811186</v>
      </c>
      <c r="H85039" s="515">
        <v>1.9476816653618789</v>
      </c>
    </row>
    <row r="85040" spans="1:8">
      <c r="A85040" s="513" t="str">
        <f t="shared" si="1328"/>
        <v>GuyanaMujer2045-20500.03565</v>
      </c>
      <c r="B85040" s="513" t="s">
        <v>208</v>
      </c>
      <c r="C85040" s="513" t="s">
        <v>18</v>
      </c>
      <c r="D85040" s="513" t="s">
        <v>469</v>
      </c>
      <c r="E85040" s="514">
        <v>3.5000000000000003E-2</v>
      </c>
      <c r="F85040" s="513">
        <v>65</v>
      </c>
      <c r="G85040" s="515">
        <v>11.76696986888304</v>
      </c>
      <c r="H85040" s="515">
        <v>1.9335769642460885</v>
      </c>
    </row>
    <row r="85041" spans="1:8">
      <c r="A85041" s="513" t="str">
        <f t="shared" si="1328"/>
        <v>GuyanaMujer2045-20500.03566</v>
      </c>
      <c r="B85041" s="513" t="s">
        <v>208</v>
      </c>
      <c r="C85041" s="513" t="s">
        <v>18</v>
      </c>
      <c r="D85041" s="513" t="s">
        <v>469</v>
      </c>
      <c r="E85041" s="514">
        <v>3.5000000000000003E-2</v>
      </c>
      <c r="F85041" s="513">
        <v>66</v>
      </c>
      <c r="G85041" s="515">
        <v>11.385105171612784</v>
      </c>
      <c r="H85041" s="515">
        <v>1.9176596288638474</v>
      </c>
    </row>
    <row r="85042" spans="1:8">
      <c r="A85042" s="513" t="str">
        <f t="shared" si="1328"/>
        <v>GuyanaMujer2045-20500.03567</v>
      </c>
      <c r="B85042" s="513" t="s">
        <v>208</v>
      </c>
      <c r="C85042" s="513" t="s">
        <v>18</v>
      </c>
      <c r="D85042" s="513" t="s">
        <v>469</v>
      </c>
      <c r="E85042" s="514">
        <v>3.5000000000000003E-2</v>
      </c>
      <c r="F85042" s="513">
        <v>67</v>
      </c>
      <c r="G85042" s="515">
        <v>11.00241843899471</v>
      </c>
      <c r="H85042" s="515">
        <v>1.9007671071744086</v>
      </c>
    </row>
    <row r="85043" spans="1:8">
      <c r="A85043" s="513" t="str">
        <f t="shared" si="1328"/>
        <v>GuyanaMujer2045-20500.03568</v>
      </c>
      <c r="B85043" s="513" t="s">
        <v>208</v>
      </c>
      <c r="C85043" s="513" t="s">
        <v>18</v>
      </c>
      <c r="D85043" s="513" t="s">
        <v>469</v>
      </c>
      <c r="E85043" s="514">
        <v>3.5000000000000003E-2</v>
      </c>
      <c r="F85043" s="513">
        <v>68</v>
      </c>
      <c r="G85043" s="515">
        <v>10.617385630714082</v>
      </c>
      <c r="H85043" s="515">
        <v>1.8838092996842652</v>
      </c>
    </row>
    <row r="85044" spans="1:8">
      <c r="A85044" s="513" t="str">
        <f t="shared" si="1328"/>
        <v>GuyanaMujer2045-20500.03569</v>
      </c>
      <c r="B85044" s="513" t="s">
        <v>208</v>
      </c>
      <c r="C85044" s="513" t="s">
        <v>18</v>
      </c>
      <c r="D85044" s="513" t="s">
        <v>469</v>
      </c>
      <c r="E85044" s="514">
        <v>3.5000000000000003E-2</v>
      </c>
      <c r="F85044" s="513">
        <v>69</v>
      </c>
      <c r="G85044" s="515">
        <v>10.239672808395508</v>
      </c>
      <c r="H85044" s="515">
        <v>1.8604648574686831</v>
      </c>
    </row>
    <row r="85045" spans="1:8">
      <c r="A85045" s="513" t="str">
        <f t="shared" si="1328"/>
        <v>GuyanaMujer2045-20500.03570</v>
      </c>
      <c r="B85045" s="513" t="s">
        <v>208</v>
      </c>
      <c r="C85045" s="513" t="s">
        <v>18</v>
      </c>
      <c r="D85045" s="513" t="s">
        <v>469</v>
      </c>
      <c r="E85045" s="514">
        <v>3.5000000000000003E-2</v>
      </c>
      <c r="F85045" s="513">
        <v>70</v>
      </c>
      <c r="G85045" s="515">
        <v>9.8674769608733026</v>
      </c>
      <c r="H85045" s="515">
        <v>1.8316567679663986</v>
      </c>
    </row>
    <row r="85046" spans="1:8">
      <c r="A85046" s="513" t="str">
        <f t="shared" si="1328"/>
        <v>GuyanaMujer2045-20500.03571</v>
      </c>
      <c r="B85046" s="513" t="s">
        <v>208</v>
      </c>
      <c r="C85046" s="513" t="s">
        <v>18</v>
      </c>
      <c r="D85046" s="513" t="s">
        <v>469</v>
      </c>
      <c r="E85046" s="514">
        <v>3.5000000000000003E-2</v>
      </c>
      <c r="F85046" s="513">
        <v>71</v>
      </c>
      <c r="G85046" s="515">
        <v>9.4989172593385334</v>
      </c>
      <c r="H85046" s="515">
        <v>1.8010104483504343</v>
      </c>
    </row>
    <row r="85047" spans="1:8">
      <c r="A85047" s="513" t="str">
        <f t="shared" si="1328"/>
        <v>GuyanaMujer2045-20500.03572</v>
      </c>
      <c r="B85047" s="513" t="s">
        <v>208</v>
      </c>
      <c r="C85047" s="513" t="s">
        <v>18</v>
      </c>
      <c r="D85047" s="513" t="s">
        <v>469</v>
      </c>
      <c r="E85047" s="514">
        <v>3.5000000000000003E-2</v>
      </c>
      <c r="F85047" s="513">
        <v>72</v>
      </c>
      <c r="G85047" s="515">
        <v>9.1320061725538295</v>
      </c>
      <c r="H85047" s="515">
        <v>1.7694568510729791</v>
      </c>
    </row>
    <row r="85048" spans="1:8">
      <c r="A85048" s="513" t="str">
        <f t="shared" si="1328"/>
        <v>GuyanaMujer2045-20500.03573</v>
      </c>
      <c r="B85048" s="513" t="s">
        <v>208</v>
      </c>
      <c r="C85048" s="513" t="s">
        <v>18</v>
      </c>
      <c r="D85048" s="513" t="s">
        <v>469</v>
      </c>
      <c r="E85048" s="514">
        <v>3.5000000000000003E-2</v>
      </c>
      <c r="F85048" s="513">
        <v>73</v>
      </c>
      <c r="G85048" s="515">
        <v>8.7646167195613884</v>
      </c>
      <c r="H85048" s="515">
        <v>1.7380417146277309</v>
      </c>
    </row>
    <row r="85049" spans="1:8">
      <c r="A85049" s="513" t="str">
        <f t="shared" si="1328"/>
        <v>GuyanaMujer2045-20500.03574</v>
      </c>
      <c r="B85049" s="513" t="s">
        <v>208</v>
      </c>
      <c r="C85049" s="513" t="s">
        <v>18</v>
      </c>
      <c r="D85049" s="513" t="s">
        <v>469</v>
      </c>
      <c r="E85049" s="514">
        <v>3.5000000000000003E-2</v>
      </c>
      <c r="F85049" s="513">
        <v>74</v>
      </c>
      <c r="G85049" s="515">
        <v>8.4070484123599254</v>
      </c>
      <c r="H85049" s="515">
        <v>1.7000889177246585</v>
      </c>
    </row>
    <row r="85050" spans="1:8">
      <c r="A85050" s="513" t="str">
        <f t="shared" si="1328"/>
        <v>GuyanaMujer2045-20500.03575</v>
      </c>
      <c r="B85050" s="513" t="s">
        <v>208</v>
      </c>
      <c r="C85050" s="513" t="s">
        <v>18</v>
      </c>
      <c r="D85050" s="513" t="s">
        <v>469</v>
      </c>
      <c r="E85050" s="514">
        <v>3.5000000000000003E-2</v>
      </c>
      <c r="F85050" s="513">
        <v>75</v>
      </c>
      <c r="G85050" s="515">
        <v>8.056866169292519</v>
      </c>
      <c r="H85050" s="515">
        <v>1.6565092667836523</v>
      </c>
    </row>
    <row r="85051" spans="1:8">
      <c r="A85051" s="513" t="str">
        <f t="shared" si="1328"/>
        <v>GuyanaMujer2045-20500.03576</v>
      </c>
      <c r="B85051" s="513" t="s">
        <v>208</v>
      </c>
      <c r="C85051" s="513" t="s">
        <v>18</v>
      </c>
      <c r="D85051" s="513" t="s">
        <v>469</v>
      </c>
      <c r="E85051" s="514">
        <v>3.5000000000000003E-2</v>
      </c>
      <c r="F85051" s="513">
        <v>76</v>
      </c>
      <c r="G85051" s="515">
        <v>7.7115116325466477</v>
      </c>
      <c r="H85051" s="515">
        <v>1.6105589535803182</v>
      </c>
    </row>
    <row r="85052" spans="1:8">
      <c r="A85052" s="513" t="str">
        <f t="shared" si="1328"/>
        <v>GuyanaMujer2045-20500.03577</v>
      </c>
      <c r="B85052" s="513" t="s">
        <v>208</v>
      </c>
      <c r="C85052" s="513" t="s">
        <v>18</v>
      </c>
      <c r="D85052" s="513" t="s">
        <v>469</v>
      </c>
      <c r="E85052" s="514">
        <v>3.5000000000000003E-2</v>
      </c>
      <c r="F85052" s="513">
        <v>77</v>
      </c>
      <c r="G85052" s="515">
        <v>7.368243491608804</v>
      </c>
      <c r="H85052" s="515">
        <v>1.5632506324904722</v>
      </c>
    </row>
    <row r="85053" spans="1:8">
      <c r="A85053" s="513" t="str">
        <f t="shared" si="1328"/>
        <v>GuyanaMujer2045-20500.03578</v>
      </c>
      <c r="B85053" s="513" t="s">
        <v>208</v>
      </c>
      <c r="C85053" s="513" t="s">
        <v>18</v>
      </c>
      <c r="D85053" s="513" t="s">
        <v>469</v>
      </c>
      <c r="E85053" s="514">
        <v>3.5000000000000003E-2</v>
      </c>
      <c r="F85053" s="513">
        <v>78</v>
      </c>
      <c r="G85053" s="515">
        <v>7.0240674407135124</v>
      </c>
      <c r="H85053" s="515">
        <v>1.5158815102125851</v>
      </c>
    </row>
    <row r="85054" spans="1:8">
      <c r="A85054" s="513" t="str">
        <f t="shared" si="1328"/>
        <v>GuyanaMujer2045-20500.03579</v>
      </c>
      <c r="B85054" s="513" t="s">
        <v>208</v>
      </c>
      <c r="C85054" s="513" t="s">
        <v>18</v>
      </c>
      <c r="D85054" s="513" t="s">
        <v>469</v>
      </c>
      <c r="E85054" s="514">
        <v>3.5000000000000003E-2</v>
      </c>
      <c r="F85054" s="513">
        <v>79</v>
      </c>
      <c r="G85054" s="515">
        <v>6.688204157690115</v>
      </c>
      <c r="H85054" s="515">
        <v>1.4625687356121579</v>
      </c>
    </row>
    <row r="85055" spans="1:8">
      <c r="A85055" s="513" t="str">
        <f t="shared" si="1328"/>
        <v>GuyanaMujer2045-20500.03580</v>
      </c>
      <c r="B85055" s="513" t="s">
        <v>208</v>
      </c>
      <c r="C85055" s="513" t="s">
        <v>18</v>
      </c>
      <c r="D85055" s="513" t="s">
        <v>469</v>
      </c>
      <c r="E85055" s="514">
        <v>3.5000000000000003E-2</v>
      </c>
      <c r="F85055" s="513">
        <v>80</v>
      </c>
      <c r="G85055" s="515">
        <v>6.3571782820985945</v>
      </c>
      <c r="H85055" s="515">
        <v>1.404863066736505</v>
      </c>
    </row>
    <row r="85056" spans="1:8">
      <c r="A85056" s="513" t="str">
        <f t="shared" si="1328"/>
        <v>GuyanaMujer2045-20500.03581</v>
      </c>
      <c r="B85056" s="513" t="s">
        <v>208</v>
      </c>
      <c r="C85056" s="513" t="s">
        <v>18</v>
      </c>
      <c r="D85056" s="513" t="s">
        <v>469</v>
      </c>
      <c r="E85056" s="514">
        <v>3.5000000000000003E-2</v>
      </c>
      <c r="F85056" s="513">
        <v>81</v>
      </c>
      <c r="G85056" s="515">
        <v>6.0271766519607164</v>
      </c>
      <c r="H85056" s="515">
        <v>1.3573166449358782</v>
      </c>
    </row>
    <row r="85057" spans="1:8">
      <c r="A85057" s="513" t="str">
        <f t="shared" si="1328"/>
        <v>GuyanaMujer2045-20500.03582</v>
      </c>
      <c r="B85057" s="513" t="s">
        <v>208</v>
      </c>
      <c r="C85057" s="513" t="s">
        <v>18</v>
      </c>
      <c r="D85057" s="513" t="s">
        <v>469</v>
      </c>
      <c r="E85057" s="514">
        <v>3.5000000000000003E-2</v>
      </c>
      <c r="F85057" s="513">
        <v>82</v>
      </c>
      <c r="G85057" s="515">
        <v>5.6939010318739713</v>
      </c>
      <c r="H85057" s="515">
        <v>1.3151284277153528</v>
      </c>
    </row>
    <row r="85058" spans="1:8">
      <c r="A85058" s="513" t="str">
        <f t="shared" si="1328"/>
        <v>GuyanaMujer2045-20500.03583</v>
      </c>
      <c r="B85058" s="513" t="s">
        <v>208</v>
      </c>
      <c r="C85058" s="513" t="s">
        <v>18</v>
      </c>
      <c r="D85058" s="513" t="s">
        <v>469</v>
      </c>
      <c r="E85058" s="514">
        <v>3.5000000000000003E-2</v>
      </c>
      <c r="F85058" s="513">
        <v>83</v>
      </c>
      <c r="G85058" s="515">
        <v>5.352383864533671</v>
      </c>
      <c r="H85058" s="515">
        <v>1.2827380320129969</v>
      </c>
    </row>
    <row r="85059" spans="1:8">
      <c r="A85059" s="513" t="str">
        <f t="shared" ref="A85059:A85122" si="1329">B85059&amp;C85059&amp;D85059&amp;E85059&amp;F85059</f>
        <v>GuyanaMujer2045-20500.03584</v>
      </c>
      <c r="B85059" s="513" t="s">
        <v>208</v>
      </c>
      <c r="C85059" s="513" t="s">
        <v>18</v>
      </c>
      <c r="D85059" s="513" t="s">
        <v>469</v>
      </c>
      <c r="E85059" s="514">
        <v>3.5000000000000003E-2</v>
      </c>
      <c r="F85059" s="513">
        <v>84</v>
      </c>
      <c r="G85059" s="515">
        <v>5.055549199643008</v>
      </c>
      <c r="H85059" s="515">
        <v>1.2311353206985325</v>
      </c>
    </row>
    <row r="85060" spans="1:8">
      <c r="A85060" s="513" t="str">
        <f t="shared" si="1329"/>
        <v>GuyanaMujer2045-20500.03585</v>
      </c>
      <c r="B85060" s="513" t="s">
        <v>208</v>
      </c>
      <c r="C85060" s="513" t="s">
        <v>18</v>
      </c>
      <c r="D85060" s="513" t="s">
        <v>469</v>
      </c>
      <c r="E85060" s="514">
        <v>3.5000000000000003E-2</v>
      </c>
      <c r="F85060" s="513">
        <v>85</v>
      </c>
      <c r="G85060" s="515">
        <v>4.7684702339379967</v>
      </c>
      <c r="H85060" s="515">
        <v>1.1787667598379241</v>
      </c>
    </row>
    <row r="85061" spans="1:8">
      <c r="A85061" s="513" t="str">
        <f t="shared" si="1329"/>
        <v>GuyanaMujer2045-20500.03586</v>
      </c>
      <c r="B85061" s="513" t="s">
        <v>208</v>
      </c>
      <c r="C85061" s="513" t="s">
        <v>18</v>
      </c>
      <c r="D85061" s="513" t="s">
        <v>469</v>
      </c>
      <c r="E85061" s="514">
        <v>3.5000000000000003E-2</v>
      </c>
      <c r="F85061" s="513">
        <v>86</v>
      </c>
      <c r="G85061" s="515">
        <v>4.4913965658751556</v>
      </c>
      <c r="H85061" s="515">
        <v>1.1257996175704352</v>
      </c>
    </row>
    <row r="85062" spans="1:8">
      <c r="A85062" s="513" t="str">
        <f t="shared" si="1329"/>
        <v>GuyanaMujer2045-20500.03587</v>
      </c>
      <c r="B85062" s="513" t="s">
        <v>208</v>
      </c>
      <c r="C85062" s="513" t="s">
        <v>18</v>
      </c>
      <c r="D85062" s="513" t="s">
        <v>469</v>
      </c>
      <c r="E85062" s="514">
        <v>3.5000000000000003E-2</v>
      </c>
      <c r="F85062" s="513">
        <v>87</v>
      </c>
      <c r="G85062" s="515">
        <v>4.2245307163285801</v>
      </c>
      <c r="H85062" s="515">
        <v>1.0723952878982477</v>
      </c>
    </row>
    <row r="85063" spans="1:8">
      <c r="A85063" s="513" t="str">
        <f t="shared" si="1329"/>
        <v>GuyanaMujer2045-20500.03588</v>
      </c>
      <c r="B85063" s="513" t="s">
        <v>208</v>
      </c>
      <c r="C85063" s="513" t="s">
        <v>18</v>
      </c>
      <c r="D85063" s="513" t="s">
        <v>469</v>
      </c>
      <c r="E85063" s="514">
        <v>3.5000000000000003E-2</v>
      </c>
      <c r="F85063" s="513">
        <v>88</v>
      </c>
      <c r="G85063" s="515">
        <v>3.9680270812048941</v>
      </c>
      <c r="H85063" s="515">
        <v>1.0187073508762405</v>
      </c>
    </row>
    <row r="85064" spans="1:8">
      <c r="A85064" s="513" t="str">
        <f t="shared" si="1329"/>
        <v>GuyanaMujer2045-20500.03589</v>
      </c>
      <c r="B85064" s="513" t="s">
        <v>208</v>
      </c>
      <c r="C85064" s="513" t="s">
        <v>18</v>
      </c>
      <c r="D85064" s="513" t="s">
        <v>469</v>
      </c>
      <c r="E85064" s="514">
        <v>3.5000000000000003E-2</v>
      </c>
      <c r="F85064" s="513">
        <v>89</v>
      </c>
      <c r="G85064" s="515">
        <v>3.7219919677319129</v>
      </c>
      <c r="H85064" s="515">
        <v>0.9648793149470245</v>
      </c>
    </row>
    <row r="85065" spans="1:8">
      <c r="A85065" s="513" t="str">
        <f t="shared" si="1329"/>
        <v>GuyanaMujer2045-20500.03590</v>
      </c>
      <c r="B85065" s="513" t="s">
        <v>208</v>
      </c>
      <c r="C85065" s="513" t="s">
        <v>18</v>
      </c>
      <c r="D85065" s="513" t="s">
        <v>469</v>
      </c>
      <c r="E85065" s="514">
        <v>3.5000000000000003E-2</v>
      </c>
      <c r="F85065" s="513">
        <v>90</v>
      </c>
      <c r="G85065" s="515">
        <v>3.4864838798539717</v>
      </c>
      <c r="H85065" s="515">
        <v>0.91104245243406656</v>
      </c>
    </row>
    <row r="85066" spans="1:8">
      <c r="A85066" s="513" t="str">
        <f t="shared" si="1329"/>
        <v>GuyanaMujer2045-20500.03591</v>
      </c>
      <c r="B85066" s="513" t="s">
        <v>208</v>
      </c>
      <c r="C85066" s="513" t="s">
        <v>18</v>
      </c>
      <c r="D85066" s="513" t="s">
        <v>469</v>
      </c>
      <c r="E85066" s="514">
        <v>3.5000000000000003E-2</v>
      </c>
      <c r="F85066" s="513">
        <v>91</v>
      </c>
      <c r="G85066" s="515">
        <v>3.2615142844186757</v>
      </c>
      <c r="H85066" s="515">
        <v>0.85731355249071661</v>
      </c>
    </row>
    <row r="85067" spans="1:8">
      <c r="A85067" s="513" t="str">
        <f t="shared" si="1329"/>
        <v>GuyanaMujer2045-20500.03592</v>
      </c>
      <c r="B85067" s="513" t="s">
        <v>208</v>
      </c>
      <c r="C85067" s="513" t="s">
        <v>18</v>
      </c>
      <c r="D85067" s="513" t="s">
        <v>469</v>
      </c>
      <c r="E85067" s="514">
        <v>3.5000000000000003E-2</v>
      </c>
      <c r="F85067" s="513">
        <v>92</v>
      </c>
      <c r="G85067" s="515">
        <v>3.0470489306617936</v>
      </c>
      <c r="H85067" s="515">
        <v>0.80379259906182843</v>
      </c>
    </row>
    <row r="85068" spans="1:8">
      <c r="A85068" s="513" t="str">
        <f t="shared" si="1329"/>
        <v>GuyanaMujer2045-20500.03593</v>
      </c>
      <c r="B85068" s="513" t="s">
        <v>208</v>
      </c>
      <c r="C85068" s="513" t="s">
        <v>18</v>
      </c>
      <c r="D85068" s="513" t="s">
        <v>469</v>
      </c>
      <c r="E85068" s="514">
        <v>3.5000000000000003E-2</v>
      </c>
      <c r="F85068" s="513">
        <v>93</v>
      </c>
      <c r="G85068" s="515">
        <v>2.8430098986635013</v>
      </c>
      <c r="H85068" s="515">
        <v>0.75056007018730031</v>
      </c>
    </row>
    <row r="85069" spans="1:8">
      <c r="A85069" s="513" t="str">
        <f t="shared" si="1329"/>
        <v>GuyanaMujer2045-20500.03594</v>
      </c>
      <c r="B85069" s="513" t="s">
        <v>208</v>
      </c>
      <c r="C85069" s="513" t="s">
        <v>18</v>
      </c>
      <c r="D85069" s="513" t="s">
        <v>469</v>
      </c>
      <c r="E85069" s="514">
        <v>3.5000000000000003E-2</v>
      </c>
      <c r="F85069" s="513">
        <v>94</v>
      </c>
      <c r="G85069" s="515">
        <v>2.6492774967355643</v>
      </c>
      <c r="H85069" s="515">
        <v>0.69767432080282232</v>
      </c>
    </row>
    <row r="85070" spans="1:8">
      <c r="A85070" s="513" t="str">
        <f t="shared" si="1329"/>
        <v>GuyanaMujer2045-20500.03595</v>
      </c>
      <c r="B85070" s="513" t="s">
        <v>208</v>
      </c>
      <c r="C85070" s="513" t="s">
        <v>18</v>
      </c>
      <c r="D85070" s="513" t="s">
        <v>469</v>
      </c>
      <c r="E85070" s="514">
        <v>3.5000000000000003E-2</v>
      </c>
      <c r="F85070" s="513">
        <v>95</v>
      </c>
      <c r="G85070" s="515">
        <v>2.4656933559742837</v>
      </c>
      <c r="H85070" s="515">
        <v>0.64516785420738232</v>
      </c>
    </row>
    <row r="85071" spans="1:8">
      <c r="A85071" s="513" t="str">
        <f t="shared" si="1329"/>
        <v>GuyanaMujer2045-20500.03596</v>
      </c>
      <c r="B85071" s="513" t="s">
        <v>208</v>
      </c>
      <c r="C85071" s="513" t="s">
        <v>18</v>
      </c>
      <c r="D85071" s="513" t="s">
        <v>469</v>
      </c>
      <c r="E85071" s="514">
        <v>3.5000000000000003E-2</v>
      </c>
      <c r="F85071" s="513">
        <v>96</v>
      </c>
      <c r="G85071" s="515">
        <v>2.2920631100540381</v>
      </c>
      <c r="H85071" s="515">
        <v>0.5930434829653547</v>
      </c>
    </row>
    <row r="85072" spans="1:8">
      <c r="A85072" s="513" t="str">
        <f t="shared" si="1329"/>
        <v>GuyanaMujer2045-20500.03597</v>
      </c>
      <c r="B85072" s="513" t="s">
        <v>208</v>
      </c>
      <c r="C85072" s="513" t="s">
        <v>18</v>
      </c>
      <c r="D85072" s="513" t="s">
        <v>469</v>
      </c>
      <c r="E85072" s="514">
        <v>3.5000000000000003E-2</v>
      </c>
      <c r="F85072" s="513">
        <v>97</v>
      </c>
      <c r="G85072" s="515">
        <v>2.1281595985540731</v>
      </c>
      <c r="H85072" s="515">
        <v>0.5412690141447889</v>
      </c>
    </row>
    <row r="85073" spans="1:8">
      <c r="A85073" s="513" t="str">
        <f t="shared" si="1329"/>
        <v>GuyanaMujer2045-20500.03598</v>
      </c>
      <c r="B85073" s="513" t="s">
        <v>208</v>
      </c>
      <c r="C85073" s="513" t="s">
        <v>18</v>
      </c>
      <c r="D85073" s="513" t="s">
        <v>469</v>
      </c>
      <c r="E85073" s="514">
        <v>3.5000000000000003E-2</v>
      </c>
      <c r="F85073" s="513">
        <v>98</v>
      </c>
      <c r="G85073" s="515">
        <v>1.9737265940305502</v>
      </c>
      <c r="H85073" s="515">
        <v>0.48977021917127961</v>
      </c>
    </row>
    <row r="85074" spans="1:8">
      <c r="A85074" s="513" t="str">
        <f t="shared" si="1329"/>
        <v>GuyanaMujer2045-20500.03599</v>
      </c>
      <c r="B85074" s="513" t="s">
        <v>208</v>
      </c>
      <c r="C85074" s="513" t="s">
        <v>18</v>
      </c>
      <c r="D85074" s="513" t="s">
        <v>469</v>
      </c>
      <c r="E85074" s="514">
        <v>3.5000000000000003E-2</v>
      </c>
      <c r="F85074" s="513">
        <v>99</v>
      </c>
      <c r="G85074" s="515">
        <v>1.8284822980028939</v>
      </c>
      <c r="H85074" s="515">
        <v>0.43842137769147582</v>
      </c>
    </row>
    <row r="85075" spans="1:8">
      <c r="A85075" s="513" t="str">
        <f t="shared" si="1329"/>
        <v>GuyanaMujer2045-20500.035100</v>
      </c>
      <c r="B85075" s="513" t="s">
        <v>208</v>
      </c>
      <c r="C85075" s="513" t="s">
        <v>18</v>
      </c>
      <c r="D85075" s="513" t="s">
        <v>469</v>
      </c>
      <c r="E85075" s="514">
        <v>3.5000000000000003E-2</v>
      </c>
      <c r="F85075" s="513">
        <v>100</v>
      </c>
      <c r="G85075" s="515">
        <v>1.6921229090796805</v>
      </c>
      <c r="H85075" s="515">
        <v>0.38703187112983739</v>
      </c>
    </row>
    <row r="85076" spans="1:8">
      <c r="A85076" s="513" t="str">
        <f t="shared" si="1329"/>
        <v>GuyanaMujer2045-20500.035101</v>
      </c>
      <c r="B85076" s="513" t="s">
        <v>208</v>
      </c>
      <c r="C85076" s="513" t="s">
        <v>18</v>
      </c>
      <c r="D85076" s="513" t="s">
        <v>469</v>
      </c>
      <c r="E85076" s="514">
        <v>3.5000000000000003E-2</v>
      </c>
      <c r="F85076" s="513">
        <v>101</v>
      </c>
      <c r="G85076" s="515">
        <v>1.5643266616959213</v>
      </c>
      <c r="H85076" s="515">
        <v>0.33532649248747121</v>
      </c>
    </row>
    <row r="85077" spans="1:8">
      <c r="A85077" s="513" t="str">
        <f t="shared" si="1329"/>
        <v>GuyanaMujer2045-20500.035102</v>
      </c>
      <c r="B85077" s="513" t="s">
        <v>208</v>
      </c>
      <c r="C85077" s="513" t="s">
        <v>18</v>
      </c>
      <c r="D85077" s="513" t="s">
        <v>469</v>
      </c>
      <c r="E85077" s="514">
        <v>3.5000000000000003E-2</v>
      </c>
      <c r="F85077" s="513">
        <v>102</v>
      </c>
      <c r="G85077" s="515">
        <v>1.4447580450446518</v>
      </c>
      <c r="H85077" s="515">
        <v>0.2829163921065197</v>
      </c>
    </row>
    <row r="85078" spans="1:8">
      <c r="A85078" s="513" t="str">
        <f t="shared" si="1329"/>
        <v>GuyanaMujer2045-20500.035103</v>
      </c>
      <c r="B85078" s="513" t="s">
        <v>208</v>
      </c>
      <c r="C85078" s="513" t="s">
        <v>18</v>
      </c>
      <c r="D85078" s="513" t="s">
        <v>469</v>
      </c>
      <c r="E85078" s="514">
        <v>3.5000000000000003E-2</v>
      </c>
      <c r="F85078" s="513">
        <v>103</v>
      </c>
      <c r="G85078" s="515">
        <v>1.3330734122506731</v>
      </c>
      <c r="H85078" s="515">
        <v>0.2292543078757556</v>
      </c>
    </row>
    <row r="85079" spans="1:8">
      <c r="A85079" s="513" t="str">
        <f t="shared" si="1329"/>
        <v>GuyanaMujer2045-20500.035104</v>
      </c>
      <c r="B85079" s="513" t="s">
        <v>208</v>
      </c>
      <c r="C85079" s="513" t="s">
        <v>18</v>
      </c>
      <c r="D85079" s="513" t="s">
        <v>469</v>
      </c>
      <c r="E85079" s="514">
        <v>3.5000000000000003E-2</v>
      </c>
      <c r="F85079" s="513">
        <v>104</v>
      </c>
      <c r="G85079" s="515">
        <v>1.2289370795235981</v>
      </c>
      <c r="H85079" s="515">
        <v>0.17356758362682378</v>
      </c>
    </row>
    <row r="85080" spans="1:8">
      <c r="A85080" s="513" t="str">
        <f t="shared" si="1329"/>
        <v>GuyanaMujer2045-20500.035105</v>
      </c>
      <c r="B85080" s="513" t="s">
        <v>208</v>
      </c>
      <c r="C85080" s="513" t="s">
        <v>18</v>
      </c>
      <c r="D85080" s="513" t="s">
        <v>469</v>
      </c>
      <c r="E85080" s="514">
        <v>3.5000000000000003E-2</v>
      </c>
      <c r="F85080" s="513">
        <v>105</v>
      </c>
      <c r="G85080" s="515">
        <v>1.1321142744719666</v>
      </c>
      <c r="H85080" s="515">
        <v>0.11478536603101057</v>
      </c>
    </row>
    <row r="85081" spans="1:8">
      <c r="A85081" s="513" t="str">
        <f t="shared" si="1329"/>
        <v>GuyanaMujer2045-20500.035106</v>
      </c>
      <c r="B85081" s="513" t="s">
        <v>208</v>
      </c>
      <c r="C85081" s="513" t="s">
        <v>18</v>
      </c>
      <c r="D85081" s="513" t="s">
        <v>469</v>
      </c>
      <c r="E85081" s="514">
        <v>3.5000000000000003E-2</v>
      </c>
      <c r="F85081" s="513">
        <v>106</v>
      </c>
      <c r="G85081" s="515">
        <v>1.0435070139198488</v>
      </c>
      <c r="H85081" s="515">
        <v>5.191169870479926E-2</v>
      </c>
    </row>
    <row r="85082" spans="1:8">
      <c r="A85082" s="513" t="str">
        <f t="shared" si="1329"/>
        <v>GuyanaMujer2045-20500.035107</v>
      </c>
      <c r="B85082" s="513" t="s">
        <v>208</v>
      </c>
      <c r="C85082" s="513" t="s">
        <v>18</v>
      </c>
      <c r="D85082" s="513" t="s">
        <v>469</v>
      </c>
      <c r="E85082" s="514">
        <v>3.5000000000000003E-2</v>
      </c>
      <c r="F85082" s="513">
        <v>107</v>
      </c>
      <c r="G85082" s="515">
        <v>1</v>
      </c>
      <c r="H85082" s="515">
        <v>0</v>
      </c>
    </row>
    <row r="85083" spans="1:8">
      <c r="A85083" s="513" t="str">
        <f t="shared" si="1329"/>
        <v>GuyanaMujer2045-20500.035108</v>
      </c>
      <c r="B85083" s="513" t="s">
        <v>208</v>
      </c>
      <c r="C85083" s="513" t="s">
        <v>18</v>
      </c>
      <c r="D85083" s="513" t="s">
        <v>469</v>
      </c>
      <c r="E85083" s="514">
        <v>3.5000000000000003E-2</v>
      </c>
      <c r="F85083" s="513">
        <v>108</v>
      </c>
      <c r="G85083" s="515">
        <v>1</v>
      </c>
      <c r="H85083" s="515">
        <v>0</v>
      </c>
    </row>
    <row r="85084" spans="1:8">
      <c r="A85084" s="513" t="str">
        <f t="shared" si="1329"/>
        <v>GuyanaMujer2045-20500.035109</v>
      </c>
      <c r="B85084" s="513" t="s">
        <v>208</v>
      </c>
      <c r="C85084" s="513" t="s">
        <v>18</v>
      </c>
      <c r="D85084" s="513" t="s">
        <v>469</v>
      </c>
      <c r="E85084" s="514">
        <v>3.5000000000000003E-2</v>
      </c>
      <c r="F85084" s="513">
        <v>109</v>
      </c>
      <c r="G85084" s="515">
        <v>1</v>
      </c>
      <c r="H85084" s="515">
        <v>0</v>
      </c>
    </row>
    <row r="85085" spans="1:8">
      <c r="A85085" s="513" t="str">
        <f t="shared" si="1329"/>
        <v>GuyanaMujer2045-20500.035110</v>
      </c>
      <c r="B85085" s="513" t="s">
        <v>208</v>
      </c>
      <c r="C85085" s="513" t="s">
        <v>18</v>
      </c>
      <c r="D85085" s="513" t="s">
        <v>469</v>
      </c>
      <c r="E85085" s="514">
        <v>3.5000000000000003E-2</v>
      </c>
      <c r="F85085" s="513">
        <v>110</v>
      </c>
      <c r="G85085" s="515">
        <v>1</v>
      </c>
      <c r="H85085" s="515">
        <v>0</v>
      </c>
    </row>
    <row r="85086" spans="1:8">
      <c r="A85086" s="513" t="str">
        <f t="shared" si="1329"/>
        <v>GuyanaMujer2045-20500.035111</v>
      </c>
      <c r="B85086" s="513" t="s">
        <v>208</v>
      </c>
      <c r="C85086" s="513" t="s">
        <v>18</v>
      </c>
      <c r="D85086" s="513" t="s">
        <v>469</v>
      </c>
      <c r="E85086" s="514">
        <v>3.5000000000000003E-2</v>
      </c>
      <c r="F85086" s="513">
        <v>111</v>
      </c>
      <c r="G85086" s="515">
        <v>1</v>
      </c>
      <c r="H85086" s="515">
        <v>0</v>
      </c>
    </row>
    <row r="85087" spans="1:8">
      <c r="A85087" s="513" t="str">
        <f t="shared" si="1329"/>
        <v>GuyanaMujer2045-20500.035112</v>
      </c>
      <c r="B85087" s="513" t="s">
        <v>208</v>
      </c>
      <c r="C85087" s="513" t="s">
        <v>18</v>
      </c>
      <c r="D85087" s="513" t="s">
        <v>469</v>
      </c>
      <c r="E85087" s="514">
        <v>3.5000000000000003E-2</v>
      </c>
      <c r="F85087" s="513">
        <v>112</v>
      </c>
      <c r="G85087" s="515">
        <v>1</v>
      </c>
      <c r="H85087" s="515">
        <v>0</v>
      </c>
    </row>
    <row r="85088" spans="1:8">
      <c r="A85088" s="513" t="str">
        <f t="shared" si="1329"/>
        <v>GuyanaMujer2045-20500.035113</v>
      </c>
      <c r="B85088" s="513" t="s">
        <v>208</v>
      </c>
      <c r="C85088" s="513" t="s">
        <v>18</v>
      </c>
      <c r="D85088" s="513" t="s">
        <v>469</v>
      </c>
      <c r="E85088" s="514">
        <v>3.5000000000000003E-2</v>
      </c>
      <c r="F85088" s="513">
        <v>113</v>
      </c>
      <c r="G85088" s="515">
        <v>1</v>
      </c>
      <c r="H85088" s="515">
        <v>0</v>
      </c>
    </row>
    <row r="85089" spans="1:8">
      <c r="A85089" s="513" t="str">
        <f t="shared" si="1329"/>
        <v>GuyanaMujer2045-20500.035114</v>
      </c>
      <c r="B85089" s="513" t="s">
        <v>208</v>
      </c>
      <c r="C85089" s="513" t="s">
        <v>18</v>
      </c>
      <c r="D85089" s="513" t="s">
        <v>469</v>
      </c>
      <c r="E85089" s="514">
        <v>3.5000000000000003E-2</v>
      </c>
      <c r="F85089" s="513">
        <v>114</v>
      </c>
      <c r="G85089" s="515">
        <v>1</v>
      </c>
      <c r="H85089" s="515">
        <v>0</v>
      </c>
    </row>
    <row r="85090" spans="1:8">
      <c r="A85090" s="513" t="str">
        <f t="shared" si="1329"/>
        <v>GuyanaMujer2045-20500.035115</v>
      </c>
      <c r="B85090" s="513" t="s">
        <v>208</v>
      </c>
      <c r="C85090" s="513" t="s">
        <v>18</v>
      </c>
      <c r="D85090" s="513" t="s">
        <v>469</v>
      </c>
      <c r="E85090" s="514">
        <v>3.5000000000000003E-2</v>
      </c>
      <c r="F85090" s="513">
        <v>115</v>
      </c>
      <c r="G85090" s="515">
        <v>1</v>
      </c>
      <c r="H85090" s="515">
        <v>0</v>
      </c>
    </row>
    <row r="85091" spans="1:8">
      <c r="A85091" s="513" t="str">
        <f t="shared" si="1329"/>
        <v>GuyanaMujer2045-20500.035116</v>
      </c>
      <c r="B85091" s="513" t="s">
        <v>208</v>
      </c>
      <c r="C85091" s="513" t="s">
        <v>18</v>
      </c>
      <c r="D85091" s="513" t="s">
        <v>469</v>
      </c>
      <c r="E85091" s="514">
        <v>3.5000000000000003E-2</v>
      </c>
      <c r="F85091" s="513">
        <v>116</v>
      </c>
      <c r="G85091" s="515">
        <v>1</v>
      </c>
      <c r="H85091" s="515">
        <v>0</v>
      </c>
    </row>
    <row r="85092" spans="1:8">
      <c r="A85092" s="513" t="str">
        <f t="shared" si="1329"/>
        <v>GuyanaHombre2095-21000.03550</v>
      </c>
      <c r="B85092" s="513" t="s">
        <v>208</v>
      </c>
      <c r="C85092" s="513" t="s">
        <v>17</v>
      </c>
      <c r="D85092" s="513" t="s">
        <v>470</v>
      </c>
      <c r="E85092" s="514">
        <v>3.5000000000000003E-2</v>
      </c>
      <c r="F85092" s="513">
        <v>50</v>
      </c>
      <c r="G85092" s="515">
        <v>17.498150350943195</v>
      </c>
      <c r="H85092" s="515">
        <v>3.9440752249874307</v>
      </c>
    </row>
    <row r="85093" spans="1:8">
      <c r="A85093" s="513" t="str">
        <f t="shared" si="1329"/>
        <v>GuyanaHombre2095-21000.03551</v>
      </c>
      <c r="B85093" s="513" t="s">
        <v>208</v>
      </c>
      <c r="C85093" s="513" t="s">
        <v>17</v>
      </c>
      <c r="D85093" s="513" t="s">
        <v>470</v>
      </c>
      <c r="E85093" s="514">
        <v>3.5000000000000003E-2</v>
      </c>
      <c r="F85093" s="513">
        <v>51</v>
      </c>
      <c r="G85093" s="515">
        <v>17.171374409977915</v>
      </c>
      <c r="H85093" s="515">
        <v>4.002468916987997</v>
      </c>
    </row>
    <row r="85094" spans="1:8">
      <c r="A85094" s="513" t="str">
        <f t="shared" si="1329"/>
        <v>GuyanaHombre2095-21000.03552</v>
      </c>
      <c r="B85094" s="513" t="s">
        <v>208</v>
      </c>
      <c r="C85094" s="513" t="s">
        <v>17</v>
      </c>
      <c r="D85094" s="513" t="s">
        <v>470</v>
      </c>
      <c r="E85094" s="514">
        <v>3.5000000000000003E-2</v>
      </c>
      <c r="F85094" s="513">
        <v>52</v>
      </c>
      <c r="G85094" s="515">
        <v>16.839507496592464</v>
      </c>
      <c r="H85094" s="515">
        <v>4.0585959647644296</v>
      </c>
    </row>
    <row r="85095" spans="1:8">
      <c r="A85095" s="513" t="str">
        <f t="shared" si="1329"/>
        <v>GuyanaHombre2095-21000.03553</v>
      </c>
      <c r="B85095" s="513" t="s">
        <v>208</v>
      </c>
      <c r="C85095" s="513" t="s">
        <v>17</v>
      </c>
      <c r="D85095" s="513" t="s">
        <v>470</v>
      </c>
      <c r="E85095" s="514">
        <v>3.5000000000000003E-2</v>
      </c>
      <c r="F85095" s="513">
        <v>53</v>
      </c>
      <c r="G85095" s="515">
        <v>16.502011438984198</v>
      </c>
      <c r="H85095" s="515">
        <v>4.1127761143562278</v>
      </c>
    </row>
    <row r="85096" spans="1:8">
      <c r="A85096" s="513" t="str">
        <f t="shared" si="1329"/>
        <v>GuyanaHombre2095-21000.03554</v>
      </c>
      <c r="B85096" s="513" t="s">
        <v>208</v>
      </c>
      <c r="C85096" s="513" t="s">
        <v>17</v>
      </c>
      <c r="D85096" s="513" t="s">
        <v>470</v>
      </c>
      <c r="E85096" s="514">
        <v>3.5000000000000003E-2</v>
      </c>
      <c r="F85096" s="513">
        <v>54</v>
      </c>
      <c r="G85096" s="515">
        <v>16.16010721301932</v>
      </c>
      <c r="H85096" s="515">
        <v>4.1637233807530611</v>
      </c>
    </row>
    <row r="85097" spans="1:8">
      <c r="A85097" s="513" t="str">
        <f t="shared" si="1329"/>
        <v>GuyanaHombre2095-21000.03555</v>
      </c>
      <c r="B85097" s="513" t="s">
        <v>208</v>
      </c>
      <c r="C85097" s="513" t="s">
        <v>17</v>
      </c>
      <c r="D85097" s="513" t="s">
        <v>470</v>
      </c>
      <c r="E85097" s="514">
        <v>3.5000000000000003E-2</v>
      </c>
      <c r="F85097" s="513">
        <v>55</v>
      </c>
      <c r="G85097" s="515">
        <v>15.813193635565927</v>
      </c>
      <c r="H85097" s="515">
        <v>4.2118081910065559</v>
      </c>
    </row>
    <row r="85098" spans="1:8">
      <c r="A85098" s="513" t="str">
        <f t="shared" si="1329"/>
        <v>GuyanaHombre2095-21000.03556</v>
      </c>
      <c r="B85098" s="513" t="s">
        <v>208</v>
      </c>
      <c r="C85098" s="513" t="s">
        <v>17</v>
      </c>
      <c r="D85098" s="513" t="s">
        <v>470</v>
      </c>
      <c r="E85098" s="514">
        <v>3.5000000000000003E-2</v>
      </c>
      <c r="F85098" s="513">
        <v>56</v>
      </c>
      <c r="G85098" s="515">
        <v>15.460634210636769</v>
      </c>
      <c r="H85098" s="515">
        <v>4.2574268025573048</v>
      </c>
    </row>
    <row r="85099" spans="1:8">
      <c r="A85099" s="513" t="str">
        <f t="shared" si="1329"/>
        <v>GuyanaHombre2095-21000.03557</v>
      </c>
      <c r="B85099" s="513" t="s">
        <v>208</v>
      </c>
      <c r="C85099" s="513" t="s">
        <v>17</v>
      </c>
      <c r="D85099" s="513" t="s">
        <v>470</v>
      </c>
      <c r="E85099" s="514">
        <v>3.5000000000000003E-2</v>
      </c>
      <c r="F85099" s="513">
        <v>57</v>
      </c>
      <c r="G85099" s="515">
        <v>15.101754008665521</v>
      </c>
      <c r="H85099" s="515">
        <v>4.3013988746046046</v>
      </c>
    </row>
    <row r="85100" spans="1:8">
      <c r="A85100" s="513" t="str">
        <f t="shared" si="1329"/>
        <v>GuyanaHombre2095-21000.03558</v>
      </c>
      <c r="B85100" s="513" t="s">
        <v>208</v>
      </c>
      <c r="C85100" s="513" t="s">
        <v>17</v>
      </c>
      <c r="D85100" s="513" t="s">
        <v>470</v>
      </c>
      <c r="E85100" s="514">
        <v>3.5000000000000003E-2</v>
      </c>
      <c r="F85100" s="513">
        <v>58</v>
      </c>
      <c r="G85100" s="515">
        <v>14.735836333785802</v>
      </c>
      <c r="H85100" s="515">
        <v>4.3441952615049315</v>
      </c>
    </row>
    <row r="85101" spans="1:8">
      <c r="A85101" s="513" t="str">
        <f t="shared" si="1329"/>
        <v>GuyanaHombre2095-21000.03559</v>
      </c>
      <c r="B85101" s="513" t="s">
        <v>208</v>
      </c>
      <c r="C85101" s="513" t="s">
        <v>17</v>
      </c>
      <c r="D85101" s="513" t="s">
        <v>470</v>
      </c>
      <c r="E85101" s="514">
        <v>3.5000000000000003E-2</v>
      </c>
      <c r="F85101" s="513">
        <v>59</v>
      </c>
      <c r="G85101" s="515">
        <v>14.369731705289992</v>
      </c>
      <c r="H85101" s="515">
        <v>4.3795350092181762</v>
      </c>
    </row>
    <row r="85102" spans="1:8">
      <c r="A85102" s="513" t="str">
        <f t="shared" si="1329"/>
        <v>GuyanaHombre2095-21000.03560</v>
      </c>
      <c r="B85102" s="513" t="s">
        <v>208</v>
      </c>
      <c r="C85102" s="513" t="s">
        <v>17</v>
      </c>
      <c r="D85102" s="513" t="s">
        <v>470</v>
      </c>
      <c r="E85102" s="514">
        <v>3.5000000000000003E-2</v>
      </c>
      <c r="F85102" s="513">
        <v>60</v>
      </c>
      <c r="G85102" s="515">
        <v>14.002600536002321</v>
      </c>
      <c r="H85102" s="515">
        <v>4.4080168892846485</v>
      </c>
    </row>
    <row r="85103" spans="1:8">
      <c r="A85103" s="513" t="str">
        <f t="shared" si="1329"/>
        <v>GuyanaHombre2095-21000.03561</v>
      </c>
      <c r="B85103" s="513" t="s">
        <v>208</v>
      </c>
      <c r="C85103" s="513" t="s">
        <v>17</v>
      </c>
      <c r="D85103" s="513" t="s">
        <v>470</v>
      </c>
      <c r="E85103" s="514">
        <v>3.5000000000000003E-2</v>
      </c>
      <c r="F85103" s="513">
        <v>61</v>
      </c>
      <c r="G85103" s="515">
        <v>13.633558999315357</v>
      </c>
      <c r="H85103" s="515">
        <v>4.4302738141184621</v>
      </c>
    </row>
    <row r="85104" spans="1:8">
      <c r="A85104" s="513" t="str">
        <f t="shared" si="1329"/>
        <v>GuyanaHombre2095-21000.03562</v>
      </c>
      <c r="B85104" s="513" t="s">
        <v>208</v>
      </c>
      <c r="C85104" s="513" t="s">
        <v>17</v>
      </c>
      <c r="D85104" s="513" t="s">
        <v>470</v>
      </c>
      <c r="E85104" s="514">
        <v>3.5000000000000003E-2</v>
      </c>
      <c r="F85104" s="513">
        <v>62</v>
      </c>
      <c r="G85104" s="515">
        <v>13.261672809548951</v>
      </c>
      <c r="H85104" s="515">
        <v>4.448278569602973</v>
      </c>
    </row>
    <row r="85105" spans="1:8">
      <c r="A85105" s="513" t="str">
        <f t="shared" si="1329"/>
        <v>GuyanaHombre2095-21000.03563</v>
      </c>
      <c r="B85105" s="513" t="s">
        <v>208</v>
      </c>
      <c r="C85105" s="513" t="s">
        <v>17</v>
      </c>
      <c r="D85105" s="513" t="s">
        <v>470</v>
      </c>
      <c r="E85105" s="514">
        <v>3.5000000000000003E-2</v>
      </c>
      <c r="F85105" s="513">
        <v>63</v>
      </c>
      <c r="G85105" s="515">
        <v>12.885950422797356</v>
      </c>
      <c r="H85105" s="515">
        <v>4.4627674918317766</v>
      </c>
    </row>
    <row r="85106" spans="1:8">
      <c r="A85106" s="513" t="str">
        <f t="shared" si="1329"/>
        <v>GuyanaHombre2095-21000.03564</v>
      </c>
      <c r="B85106" s="513" t="s">
        <v>208</v>
      </c>
      <c r="C85106" s="513" t="s">
        <v>17</v>
      </c>
      <c r="D85106" s="513" t="s">
        <v>470</v>
      </c>
      <c r="E85106" s="514">
        <v>3.5000000000000003E-2</v>
      </c>
      <c r="F85106" s="513">
        <v>64</v>
      </c>
      <c r="G85106" s="515">
        <v>12.512870621620269</v>
      </c>
      <c r="H85106" s="515">
        <v>4.4679641907319256</v>
      </c>
    </row>
    <row r="85107" spans="1:8">
      <c r="A85107" s="513" t="str">
        <f t="shared" si="1329"/>
        <v>GuyanaHombre2095-21000.03565</v>
      </c>
      <c r="B85107" s="513" t="s">
        <v>208</v>
      </c>
      <c r="C85107" s="513" t="s">
        <v>17</v>
      </c>
      <c r="D85107" s="513" t="s">
        <v>470</v>
      </c>
      <c r="E85107" s="514">
        <v>3.5000000000000003E-2</v>
      </c>
      <c r="F85107" s="513">
        <v>65</v>
      </c>
      <c r="G85107" s="515">
        <v>12.141274846589313</v>
      </c>
      <c r="H85107" s="515">
        <v>4.4647577476969644</v>
      </c>
    </row>
    <row r="85108" spans="1:8">
      <c r="A85108" s="513" t="str">
        <f t="shared" si="1329"/>
        <v>GuyanaHombre2095-21000.03566</v>
      </c>
      <c r="B85108" s="513" t="s">
        <v>208</v>
      </c>
      <c r="C85108" s="513" t="s">
        <v>17</v>
      </c>
      <c r="D85108" s="513" t="s">
        <v>470</v>
      </c>
      <c r="E85108" s="514">
        <v>3.5000000000000003E-2</v>
      </c>
      <c r="F85108" s="513">
        <v>66</v>
      </c>
      <c r="G85108" s="515">
        <v>11.769946938667069</v>
      </c>
      <c r="H85108" s="515">
        <v>4.4540804452161167</v>
      </c>
    </row>
    <row r="85109" spans="1:8">
      <c r="A85109" s="513" t="str">
        <f t="shared" si="1329"/>
        <v>GuyanaHombre2095-21000.03567</v>
      </c>
      <c r="B85109" s="513" t="s">
        <v>208</v>
      </c>
      <c r="C85109" s="513" t="s">
        <v>17</v>
      </c>
      <c r="D85109" s="513" t="s">
        <v>470</v>
      </c>
      <c r="E85109" s="514">
        <v>3.5000000000000003E-2</v>
      </c>
      <c r="F85109" s="513">
        <v>67</v>
      </c>
      <c r="G85109" s="515">
        <v>11.397601271142415</v>
      </c>
      <c r="H85109" s="515">
        <v>4.4390456192295131</v>
      </c>
    </row>
    <row r="85110" spans="1:8">
      <c r="A85110" s="513" t="str">
        <f t="shared" si="1329"/>
        <v>GuyanaHombre2095-21000.03568</v>
      </c>
      <c r="B85110" s="513" t="s">
        <v>208</v>
      </c>
      <c r="C85110" s="513" t="s">
        <v>17</v>
      </c>
      <c r="D85110" s="513" t="s">
        <v>470</v>
      </c>
      <c r="E85110" s="514">
        <v>3.5000000000000003E-2</v>
      </c>
      <c r="F85110" s="513">
        <v>68</v>
      </c>
      <c r="G85110" s="515">
        <v>11.022869545923841</v>
      </c>
      <c r="H85110" s="515">
        <v>4.4206917096775191</v>
      </c>
    </row>
    <row r="85111" spans="1:8">
      <c r="A85111" s="513" t="str">
        <f t="shared" si="1329"/>
        <v>GuyanaHombre2095-21000.03569</v>
      </c>
      <c r="B85111" s="513" t="s">
        <v>208</v>
      </c>
      <c r="C85111" s="513" t="s">
        <v>17</v>
      </c>
      <c r="D85111" s="513" t="s">
        <v>470</v>
      </c>
      <c r="E85111" s="514">
        <v>3.5000000000000003E-2</v>
      </c>
      <c r="F85111" s="513">
        <v>69</v>
      </c>
      <c r="G85111" s="515">
        <v>10.654155532753702</v>
      </c>
      <c r="H85111" s="515">
        <v>4.3917741062293851</v>
      </c>
    </row>
    <row r="85112" spans="1:8">
      <c r="A85112" s="513" t="str">
        <f t="shared" si="1329"/>
        <v>GuyanaHombre2095-21000.03570</v>
      </c>
      <c r="B85112" s="513" t="s">
        <v>208</v>
      </c>
      <c r="C85112" s="513" t="s">
        <v>17</v>
      </c>
      <c r="D85112" s="513" t="s">
        <v>470</v>
      </c>
      <c r="E85112" s="514">
        <v>3.5000000000000003E-2</v>
      </c>
      <c r="F85112" s="513">
        <v>70</v>
      </c>
      <c r="G85112" s="515">
        <v>10.289868576355127</v>
      </c>
      <c r="H85112" s="515">
        <v>4.3535084983720092</v>
      </c>
    </row>
    <row r="85113" spans="1:8">
      <c r="A85113" s="513" t="str">
        <f t="shared" si="1329"/>
        <v>GuyanaHombre2095-21000.03571</v>
      </c>
      <c r="B85113" s="513" t="s">
        <v>208</v>
      </c>
      <c r="C85113" s="513" t="s">
        <v>17</v>
      </c>
      <c r="D85113" s="513" t="s">
        <v>470</v>
      </c>
      <c r="E85113" s="514">
        <v>3.5000000000000003E-2</v>
      </c>
      <c r="F85113" s="513">
        <v>71</v>
      </c>
      <c r="G85113" s="515">
        <v>9.9283445798030616</v>
      </c>
      <c r="H85113" s="515">
        <v>4.3071654651987155</v>
      </c>
    </row>
    <row r="85114" spans="1:8">
      <c r="A85114" s="513" t="str">
        <f t="shared" si="1329"/>
        <v>GuyanaHombre2095-21000.03572</v>
      </c>
      <c r="B85114" s="513" t="s">
        <v>208</v>
      </c>
      <c r="C85114" s="513" t="s">
        <v>17</v>
      </c>
      <c r="D85114" s="513" t="s">
        <v>470</v>
      </c>
      <c r="E85114" s="514">
        <v>3.5000000000000003E-2</v>
      </c>
      <c r="F85114" s="513">
        <v>72</v>
      </c>
      <c r="G85114" s="515">
        <v>9.5678226939063666</v>
      </c>
      <c r="H85114" s="515">
        <v>4.2574064223350279</v>
      </c>
    </row>
    <row r="85115" spans="1:8">
      <c r="A85115" s="513" t="str">
        <f t="shared" si="1329"/>
        <v>GuyanaHombre2095-21000.03573</v>
      </c>
      <c r="B85115" s="513" t="s">
        <v>208</v>
      </c>
      <c r="C85115" s="513" t="s">
        <v>17</v>
      </c>
      <c r="D85115" s="513" t="s">
        <v>470</v>
      </c>
      <c r="E85115" s="514">
        <v>3.5000000000000003E-2</v>
      </c>
      <c r="F85115" s="513">
        <v>73</v>
      </c>
      <c r="G85115" s="515">
        <v>9.2064190476011287</v>
      </c>
      <c r="H85115" s="515">
        <v>4.205585747828084</v>
      </c>
    </row>
    <row r="85116" spans="1:8">
      <c r="A85116" s="513" t="str">
        <f t="shared" si="1329"/>
        <v>GuyanaHombre2095-21000.03574</v>
      </c>
      <c r="B85116" s="513" t="s">
        <v>208</v>
      </c>
      <c r="C85116" s="513" t="s">
        <v>17</v>
      </c>
      <c r="D85116" s="513" t="s">
        <v>470</v>
      </c>
      <c r="E85116" s="514">
        <v>3.5000000000000003E-2</v>
      </c>
      <c r="F85116" s="513">
        <v>74</v>
      </c>
      <c r="G85116" s="515">
        <v>8.8556299853719089</v>
      </c>
      <c r="H85116" s="515">
        <v>4.1420747447137085</v>
      </c>
    </row>
    <row r="85117" spans="1:8">
      <c r="A85117" s="513" t="str">
        <f t="shared" si="1329"/>
        <v>GuyanaHombre2095-21000.03575</v>
      </c>
      <c r="B85117" s="513" t="s">
        <v>208</v>
      </c>
      <c r="C85117" s="513" t="s">
        <v>17</v>
      </c>
      <c r="D85117" s="513" t="s">
        <v>470</v>
      </c>
      <c r="E85117" s="514">
        <v>3.5000000000000003E-2</v>
      </c>
      <c r="F85117" s="513">
        <v>75</v>
      </c>
      <c r="G85117" s="515">
        <v>8.5133437869494504</v>
      </c>
      <c r="H85117" s="515">
        <v>4.0683439527998786</v>
      </c>
    </row>
    <row r="85118" spans="1:8">
      <c r="A85118" s="513" t="str">
        <f t="shared" si="1329"/>
        <v>GuyanaHombre2095-21000.03576</v>
      </c>
      <c r="B85118" s="513" t="s">
        <v>208</v>
      </c>
      <c r="C85118" s="513" t="s">
        <v>17</v>
      </c>
      <c r="D85118" s="513" t="s">
        <v>470</v>
      </c>
      <c r="E85118" s="514">
        <v>3.5000000000000003E-2</v>
      </c>
      <c r="F85118" s="513">
        <v>76</v>
      </c>
      <c r="G85118" s="515">
        <v>8.177371659375666</v>
      </c>
      <c r="H85118" s="515">
        <v>3.9859199995738956</v>
      </c>
    </row>
    <row r="85119" spans="1:8">
      <c r="A85119" s="513" t="str">
        <f t="shared" si="1329"/>
        <v>GuyanaHombre2095-21000.03577</v>
      </c>
      <c r="B85119" s="513" t="s">
        <v>208</v>
      </c>
      <c r="C85119" s="513" t="s">
        <v>17</v>
      </c>
      <c r="D85119" s="513" t="s">
        <v>470</v>
      </c>
      <c r="E85119" s="514">
        <v>3.5000000000000003E-2</v>
      </c>
      <c r="F85119" s="513">
        <v>77</v>
      </c>
      <c r="G85119" s="515">
        <v>7.8454027973618352</v>
      </c>
      <c r="H85119" s="515">
        <v>3.9012832689122994</v>
      </c>
    </row>
    <row r="85120" spans="1:8">
      <c r="A85120" s="513" t="str">
        <f t="shared" si="1329"/>
        <v>GuyanaHombre2095-21000.03578</v>
      </c>
      <c r="B85120" s="513" t="s">
        <v>208</v>
      </c>
      <c r="C85120" s="513" t="s">
        <v>17</v>
      </c>
      <c r="D85120" s="513" t="s">
        <v>470</v>
      </c>
      <c r="E85120" s="514">
        <v>3.5000000000000003E-2</v>
      </c>
      <c r="F85120" s="513">
        <v>78</v>
      </c>
      <c r="G85120" s="515">
        <v>7.5149523754510366</v>
      </c>
      <c r="H85120" s="515">
        <v>3.8159383402731457</v>
      </c>
    </row>
    <row r="85121" spans="1:8">
      <c r="A85121" s="513" t="str">
        <f t="shared" si="1329"/>
        <v>GuyanaHombre2095-21000.03579</v>
      </c>
      <c r="B85121" s="513" t="s">
        <v>208</v>
      </c>
      <c r="C85121" s="513" t="s">
        <v>17</v>
      </c>
      <c r="D85121" s="513" t="s">
        <v>470</v>
      </c>
      <c r="E85121" s="514">
        <v>3.5000000000000003E-2</v>
      </c>
      <c r="F85121" s="513">
        <v>79</v>
      </c>
      <c r="G85121" s="515">
        <v>7.195337944025006</v>
      </c>
      <c r="H85121" s="515">
        <v>3.7220227165607733</v>
      </c>
    </row>
    <row r="85122" spans="1:8">
      <c r="A85122" s="513" t="str">
        <f t="shared" si="1329"/>
        <v>GuyanaHombre2095-21000.03580</v>
      </c>
      <c r="B85122" s="513" t="s">
        <v>208</v>
      </c>
      <c r="C85122" s="513" t="s">
        <v>17</v>
      </c>
      <c r="D85122" s="513" t="s">
        <v>470</v>
      </c>
      <c r="E85122" s="514">
        <v>3.5000000000000003E-2</v>
      </c>
      <c r="F85122" s="513">
        <v>80</v>
      </c>
      <c r="G85122" s="515">
        <v>6.8838831832761214</v>
      </c>
      <c r="H85122" s="515">
        <v>3.621046611754748</v>
      </c>
    </row>
    <row r="85123" spans="1:8">
      <c r="A85123" s="513" t="str">
        <f t="shared" ref="A85123:A85186" si="1330">B85123&amp;C85123&amp;D85123&amp;E85123&amp;F85123</f>
        <v>GuyanaHombre2095-21000.03581</v>
      </c>
      <c r="B85123" s="513" t="s">
        <v>208</v>
      </c>
      <c r="C85123" s="513" t="s">
        <v>17</v>
      </c>
      <c r="D85123" s="513" t="s">
        <v>470</v>
      </c>
      <c r="E85123" s="514">
        <v>3.5000000000000003E-2</v>
      </c>
      <c r="F85123" s="513">
        <v>81</v>
      </c>
      <c r="G85123" s="515">
        <v>6.577745680443349</v>
      </c>
      <c r="H85123" s="515">
        <v>3.5146787671434003</v>
      </c>
    </row>
    <row r="85124" spans="1:8">
      <c r="A85124" s="513" t="str">
        <f t="shared" si="1330"/>
        <v>GuyanaHombre2095-21000.03582</v>
      </c>
      <c r="B85124" s="513" t="s">
        <v>208</v>
      </c>
      <c r="C85124" s="513" t="s">
        <v>17</v>
      </c>
      <c r="D85124" s="513" t="s">
        <v>470</v>
      </c>
      <c r="E85124" s="514">
        <v>3.5000000000000003E-2</v>
      </c>
      <c r="F85124" s="513">
        <v>82</v>
      </c>
      <c r="G85124" s="515">
        <v>6.2738263309662754</v>
      </c>
      <c r="H85124" s="515">
        <v>3.4114678010185324</v>
      </c>
    </row>
    <row r="85125" spans="1:8">
      <c r="A85125" s="513" t="str">
        <f t="shared" si="1330"/>
        <v>GuyanaHombre2095-21000.03583</v>
      </c>
      <c r="B85125" s="513" t="s">
        <v>208</v>
      </c>
      <c r="C85125" s="513" t="s">
        <v>17</v>
      </c>
      <c r="D85125" s="513" t="s">
        <v>470</v>
      </c>
      <c r="E85125" s="514">
        <v>3.5000000000000003E-2</v>
      </c>
      <c r="F85125" s="513">
        <v>83</v>
      </c>
      <c r="G85125" s="515">
        <v>5.968658964248462</v>
      </c>
      <c r="H85125" s="515">
        <v>3.3131932991257611</v>
      </c>
    </row>
    <row r="85126" spans="1:8">
      <c r="A85126" s="513" t="str">
        <f t="shared" si="1330"/>
        <v>GuyanaHombre2095-21000.03584</v>
      </c>
      <c r="B85126" s="513" t="s">
        <v>208</v>
      </c>
      <c r="C85126" s="513" t="s">
        <v>17</v>
      </c>
      <c r="D85126" s="513" t="s">
        <v>470</v>
      </c>
      <c r="E85126" s="514">
        <v>3.5000000000000003E-2</v>
      </c>
      <c r="F85126" s="513">
        <v>84</v>
      </c>
      <c r="G85126" s="515">
        <v>5.6738781362502539</v>
      </c>
      <c r="H85126" s="515">
        <v>3.2100731175975414</v>
      </c>
    </row>
    <row r="85127" spans="1:8">
      <c r="A85127" s="513" t="str">
        <f t="shared" si="1330"/>
        <v>GuyanaHombre2095-21000.03585</v>
      </c>
      <c r="B85127" s="513" t="s">
        <v>208</v>
      </c>
      <c r="C85127" s="513" t="s">
        <v>17</v>
      </c>
      <c r="D85127" s="513" t="s">
        <v>470</v>
      </c>
      <c r="E85127" s="514">
        <v>3.5000000000000003E-2</v>
      </c>
      <c r="F85127" s="513">
        <v>85</v>
      </c>
      <c r="G85127" s="515">
        <v>5.3872702348842916</v>
      </c>
      <c r="H85127" s="515">
        <v>3.1026490503309292</v>
      </c>
    </row>
    <row r="85128" spans="1:8">
      <c r="A85128" s="513" t="str">
        <f t="shared" si="1330"/>
        <v>GuyanaHombre2095-21000.03586</v>
      </c>
      <c r="B85128" s="513" t="s">
        <v>208</v>
      </c>
      <c r="C85128" s="513" t="s">
        <v>17</v>
      </c>
      <c r="D85128" s="513" t="s">
        <v>470</v>
      </c>
      <c r="E85128" s="514">
        <v>3.5000000000000003E-2</v>
      </c>
      <c r="F85128" s="513">
        <v>86</v>
      </c>
      <c r="G85128" s="515">
        <v>5.1090921547303267</v>
      </c>
      <c r="H85128" s="515">
        <v>2.9895962894572699</v>
      </c>
    </row>
    <row r="85129" spans="1:8">
      <c r="A85129" s="513" t="str">
        <f t="shared" si="1330"/>
        <v>GuyanaHombre2095-21000.03587</v>
      </c>
      <c r="B85129" s="513" t="s">
        <v>208</v>
      </c>
      <c r="C85129" s="513" t="s">
        <v>17</v>
      </c>
      <c r="D85129" s="513" t="s">
        <v>470</v>
      </c>
      <c r="E85129" s="514">
        <v>3.5000000000000003E-2</v>
      </c>
      <c r="F85129" s="513">
        <v>87</v>
      </c>
      <c r="G85129" s="515">
        <v>4.8395664474342555</v>
      </c>
      <c r="H85129" s="515">
        <v>2.8676597881105304</v>
      </c>
    </row>
    <row r="85130" spans="1:8">
      <c r="A85130" s="513" t="str">
        <f t="shared" si="1330"/>
        <v>GuyanaHombre2095-21000.03588</v>
      </c>
      <c r="B85130" s="513" t="s">
        <v>208</v>
      </c>
      <c r="C85130" s="513" t="s">
        <v>17</v>
      </c>
      <c r="D85130" s="513" t="s">
        <v>470</v>
      </c>
      <c r="E85130" s="514">
        <v>3.5000000000000003E-2</v>
      </c>
      <c r="F85130" s="513">
        <v>88</v>
      </c>
      <c r="G85130" s="515">
        <v>4.578880318974444</v>
      </c>
      <c r="H85130" s="515">
        <v>2.7439555317149922</v>
      </c>
    </row>
    <row r="85131" spans="1:8">
      <c r="A85131" s="513" t="str">
        <f t="shared" si="1330"/>
        <v>GuyanaHombre2095-21000.03589</v>
      </c>
      <c r="B85131" s="513" t="s">
        <v>208</v>
      </c>
      <c r="C85131" s="513" t="s">
        <v>17</v>
      </c>
      <c r="D85131" s="513" t="s">
        <v>470</v>
      </c>
      <c r="E85131" s="514">
        <v>3.5000000000000003E-2</v>
      </c>
      <c r="F85131" s="513">
        <v>89</v>
      </c>
      <c r="G85131" s="515">
        <v>4.3271850101233547</v>
      </c>
      <c r="H85131" s="515">
        <v>2.6189957815664324</v>
      </c>
    </row>
    <row r="85132" spans="1:8">
      <c r="A85132" s="513" t="str">
        <f t="shared" si="1330"/>
        <v>GuyanaHombre2095-21000.03590</v>
      </c>
      <c r="B85132" s="513" t="s">
        <v>208</v>
      </c>
      <c r="C85132" s="513" t="s">
        <v>17</v>
      </c>
      <c r="D85132" s="513" t="s">
        <v>470</v>
      </c>
      <c r="E85132" s="514">
        <v>3.5000000000000003E-2</v>
      </c>
      <c r="F85132" s="513">
        <v>90</v>
      </c>
      <c r="G85132" s="515">
        <v>4.084595543279562</v>
      </c>
      <c r="H85132" s="515">
        <v>2.4932895267827808</v>
      </c>
    </row>
    <row r="85133" spans="1:8">
      <c r="A85133" s="513" t="str">
        <f t="shared" si="1330"/>
        <v>GuyanaHombre2095-21000.03591</v>
      </c>
      <c r="B85133" s="513" t="s">
        <v>208</v>
      </c>
      <c r="C85133" s="513" t="s">
        <v>17</v>
      </c>
      <c r="D85133" s="513" t="s">
        <v>470</v>
      </c>
      <c r="E85133" s="514">
        <v>3.5000000000000003E-2</v>
      </c>
      <c r="F85133" s="513">
        <v>91</v>
      </c>
      <c r="G85133" s="515">
        <v>3.8511905592643614</v>
      </c>
      <c r="H85133" s="515">
        <v>2.3673368342368963</v>
      </c>
    </row>
    <row r="85134" spans="1:8">
      <c r="A85134" s="513" t="str">
        <f t="shared" si="1330"/>
        <v>GuyanaHombre2095-21000.03592</v>
      </c>
      <c r="B85134" s="513" t="s">
        <v>208</v>
      </c>
      <c r="C85134" s="513" t="s">
        <v>17</v>
      </c>
      <c r="D85134" s="513" t="s">
        <v>470</v>
      </c>
      <c r="E85134" s="514">
        <v>3.5000000000000003E-2</v>
      </c>
      <c r="F85134" s="513">
        <v>92</v>
      </c>
      <c r="G85134" s="515">
        <v>3.627012882085523</v>
      </c>
      <c r="H85134" s="515">
        <v>2.2416230743652124</v>
      </c>
    </row>
    <row r="85135" spans="1:8">
      <c r="A85135" s="513" t="str">
        <f t="shared" si="1330"/>
        <v>GuyanaHombre2095-21000.03593</v>
      </c>
      <c r="B85135" s="513" t="s">
        <v>208</v>
      </c>
      <c r="C85135" s="513" t="s">
        <v>17</v>
      </c>
      <c r="D85135" s="513" t="s">
        <v>470</v>
      </c>
      <c r="E85135" s="514">
        <v>3.5000000000000003E-2</v>
      </c>
      <c r="F85135" s="513">
        <v>93</v>
      </c>
      <c r="G85135" s="515">
        <v>3.412070104271415</v>
      </c>
      <c r="H85135" s="515">
        <v>2.116613407580235</v>
      </c>
    </row>
    <row r="85136" spans="1:8">
      <c r="A85136" s="513" t="str">
        <f t="shared" si="1330"/>
        <v>GuyanaHombre2095-21000.03594</v>
      </c>
      <c r="B85136" s="513" t="s">
        <v>208</v>
      </c>
      <c r="C85136" s="513" t="s">
        <v>17</v>
      </c>
      <c r="D85136" s="513" t="s">
        <v>470</v>
      </c>
      <c r="E85136" s="514">
        <v>3.5000000000000003E-2</v>
      </c>
      <c r="F85136" s="513">
        <v>94</v>
      </c>
      <c r="G85136" s="515">
        <v>3.2063356363521942</v>
      </c>
      <c r="H85136" s="515">
        <v>1.9927474586074614</v>
      </c>
    </row>
    <row r="85137" spans="1:8">
      <c r="A85137" s="513" t="str">
        <f t="shared" si="1330"/>
        <v>GuyanaHombre2095-21000.03595</v>
      </c>
      <c r="B85137" s="513" t="s">
        <v>208</v>
      </c>
      <c r="C85137" s="513" t="s">
        <v>17</v>
      </c>
      <c r="D85137" s="513" t="s">
        <v>470</v>
      </c>
      <c r="E85137" s="514">
        <v>3.5000000000000003E-2</v>
      </c>
      <c r="F85137" s="513">
        <v>95</v>
      </c>
      <c r="G85137" s="515">
        <v>3.0097500149725289</v>
      </c>
      <c r="H85137" s="515">
        <v>1.8704342999784065</v>
      </c>
    </row>
    <row r="85138" spans="1:8">
      <c r="A85138" s="513" t="str">
        <f t="shared" si="1330"/>
        <v>GuyanaHombre2095-21000.03596</v>
      </c>
      <c r="B85138" s="513" t="s">
        <v>208</v>
      </c>
      <c r="C85138" s="513" t="s">
        <v>17</v>
      </c>
      <c r="D85138" s="513" t="s">
        <v>470</v>
      </c>
      <c r="E85138" s="514">
        <v>3.5000000000000003E-2</v>
      </c>
      <c r="F85138" s="513">
        <v>96</v>
      </c>
      <c r="G85138" s="515">
        <v>2.8222225281683739</v>
      </c>
      <c r="H85138" s="515">
        <v>1.7500475046071706</v>
      </c>
    </row>
    <row r="85139" spans="1:8">
      <c r="A85139" s="513" t="str">
        <f t="shared" si="1330"/>
        <v>GuyanaHombre2095-21000.03597</v>
      </c>
      <c r="B85139" s="513" t="s">
        <v>208</v>
      </c>
      <c r="C85139" s="513" t="s">
        <v>17</v>
      </c>
      <c r="D85139" s="513" t="s">
        <v>470</v>
      </c>
      <c r="E85139" s="514">
        <v>3.5000000000000003E-2</v>
      </c>
      <c r="F85139" s="513">
        <v>97</v>
      </c>
      <c r="G85139" s="515">
        <v>2.643632860170293</v>
      </c>
      <c r="H85139" s="515">
        <v>1.6319210274538567</v>
      </c>
    </row>
    <row r="85140" spans="1:8">
      <c r="A85140" s="513" t="str">
        <f t="shared" si="1330"/>
        <v>GuyanaHombre2095-21000.03598</v>
      </c>
      <c r="B85140" s="513" t="s">
        <v>208</v>
      </c>
      <c r="C85140" s="513" t="s">
        <v>17</v>
      </c>
      <c r="D85140" s="513" t="s">
        <v>470</v>
      </c>
      <c r="E85140" s="514">
        <v>3.5000000000000003E-2</v>
      </c>
      <c r="F85140" s="513">
        <v>98</v>
      </c>
      <c r="G85140" s="515">
        <v>2.4738334388095229</v>
      </c>
      <c r="H85140" s="515">
        <v>1.5163447088417954</v>
      </c>
    </row>
    <row r="85141" spans="1:8">
      <c r="A85141" s="513" t="str">
        <f t="shared" si="1330"/>
        <v>GuyanaHombre2095-21000.03599</v>
      </c>
      <c r="B85141" s="513" t="s">
        <v>208</v>
      </c>
      <c r="C85141" s="513" t="s">
        <v>17</v>
      </c>
      <c r="D85141" s="513" t="s">
        <v>470</v>
      </c>
      <c r="E85141" s="514">
        <v>3.5000000000000003E-2</v>
      </c>
      <c r="F85141" s="513">
        <v>99</v>
      </c>
      <c r="G85141" s="515">
        <v>2.3126515143581319</v>
      </c>
      <c r="H85141" s="515">
        <v>1.4035604201557843</v>
      </c>
    </row>
    <row r="85142" spans="1:8">
      <c r="A85142" s="513" t="str">
        <f t="shared" si="1330"/>
        <v>GuyanaHombre2095-21000.035100</v>
      </c>
      <c r="B85142" s="513" t="s">
        <v>208</v>
      </c>
      <c r="C85142" s="513" t="s">
        <v>17</v>
      </c>
      <c r="D85142" s="513" t="s">
        <v>470</v>
      </c>
      <c r="E85142" s="514">
        <v>3.5000000000000003E-2</v>
      </c>
      <c r="F85142" s="513">
        <v>100</v>
      </c>
      <c r="G85142" s="515">
        <v>2.159891322242296</v>
      </c>
      <c r="H85142" s="515">
        <v>1.2937583570404774</v>
      </c>
    </row>
    <row r="85143" spans="1:8">
      <c r="A85143" s="513" t="str">
        <f t="shared" si="1330"/>
        <v>GuyanaHombre2095-21000.035101</v>
      </c>
      <c r="B85143" s="513" t="s">
        <v>208</v>
      </c>
      <c r="C85143" s="513" t="s">
        <v>17</v>
      </c>
      <c r="D85143" s="513" t="s">
        <v>470</v>
      </c>
      <c r="E85143" s="514">
        <v>3.5000000000000003E-2</v>
      </c>
      <c r="F85143" s="513">
        <v>101</v>
      </c>
      <c r="G85143" s="515">
        <v>2.0153368760553931</v>
      </c>
      <c r="H85143" s="515">
        <v>1.1870728545546427</v>
      </c>
    </row>
    <row r="85144" spans="1:8">
      <c r="A85144" s="513" t="str">
        <f t="shared" si="1330"/>
        <v>GuyanaHombre2095-21000.035102</v>
      </c>
      <c r="B85144" s="513" t="s">
        <v>208</v>
      </c>
      <c r="C85144" s="513" t="s">
        <v>17</v>
      </c>
      <c r="D85144" s="513" t="s">
        <v>470</v>
      </c>
      <c r="E85144" s="514">
        <v>3.5000000000000003E-2</v>
      </c>
      <c r="F85144" s="513">
        <v>102</v>
      </c>
      <c r="G85144" s="515">
        <v>1.8787541677704134</v>
      </c>
      <c r="H85144" s="515">
        <v>1.0835781001034239</v>
      </c>
    </row>
    <row r="85145" spans="1:8">
      <c r="A85145" s="513" t="str">
        <f t="shared" si="1330"/>
        <v>GuyanaHombre2095-21000.035103</v>
      </c>
      <c r="B85145" s="513" t="s">
        <v>208</v>
      </c>
      <c r="C85145" s="513" t="s">
        <v>17</v>
      </c>
      <c r="D85145" s="513" t="s">
        <v>470</v>
      </c>
      <c r="E85145" s="514">
        <v>3.5000000000000003E-2</v>
      </c>
      <c r="F85145" s="513">
        <v>103</v>
      </c>
      <c r="G85145" s="515">
        <v>1.7498939569140388</v>
      </c>
      <c r="H85145" s="515">
        <v>0.98328257055558965</v>
      </c>
    </row>
    <row r="85146" spans="1:8">
      <c r="A85146" s="513" t="str">
        <f t="shared" si="1330"/>
        <v>GuyanaHombre2095-21000.035104</v>
      </c>
      <c r="B85146" s="513" t="s">
        <v>208</v>
      </c>
      <c r="C85146" s="513" t="s">
        <v>17</v>
      </c>
      <c r="D85146" s="513" t="s">
        <v>470</v>
      </c>
      <c r="E85146" s="514">
        <v>3.5000000000000003E-2</v>
      </c>
      <c r="F85146" s="513">
        <v>104</v>
      </c>
      <c r="G85146" s="515">
        <v>1.6284942438200471</v>
      </c>
      <c r="H85146" s="515">
        <v>0.88612189804744879</v>
      </c>
    </row>
    <row r="85147" spans="1:8">
      <c r="A85147" s="513" t="str">
        <f t="shared" si="1330"/>
        <v>GuyanaHombre2095-21000.035105</v>
      </c>
      <c r="B85147" s="513" t="s">
        <v>208</v>
      </c>
      <c r="C85147" s="513" t="s">
        <v>17</v>
      </c>
      <c r="D85147" s="513" t="s">
        <v>470</v>
      </c>
      <c r="E85147" s="514">
        <v>3.5000000000000003E-2</v>
      </c>
      <c r="F85147" s="513">
        <v>105</v>
      </c>
      <c r="G85147" s="515">
        <v>1.5142829349579567</v>
      </c>
      <c r="H85147" s="515">
        <v>0.79194893825377422</v>
      </c>
    </row>
    <row r="85148" spans="1:8">
      <c r="A85148" s="513" t="str">
        <f t="shared" si="1330"/>
        <v>GuyanaHombre2095-21000.035106</v>
      </c>
      <c r="B85148" s="513" t="s">
        <v>208</v>
      </c>
      <c r="C85148" s="513" t="s">
        <v>17</v>
      </c>
      <c r="D85148" s="513" t="s">
        <v>470</v>
      </c>
      <c r="E85148" s="514">
        <v>3.5000000000000003E-2</v>
      </c>
      <c r="F85148" s="513">
        <v>106</v>
      </c>
      <c r="G85148" s="515">
        <v>1.4069803919240429</v>
      </c>
      <c r="H85148" s="515">
        <v>0.70051894985217089</v>
      </c>
    </row>
    <row r="85149" spans="1:8">
      <c r="A85149" s="513" t="str">
        <f t="shared" si="1330"/>
        <v>GuyanaHombre2095-21000.035107</v>
      </c>
      <c r="B85149" s="513" t="s">
        <v>208</v>
      </c>
      <c r="C85149" s="513" t="s">
        <v>17</v>
      </c>
      <c r="D85149" s="513" t="s">
        <v>470</v>
      </c>
      <c r="E85149" s="514">
        <v>3.5000000000000003E-2</v>
      </c>
      <c r="F85149" s="513">
        <v>107</v>
      </c>
      <c r="G85149" s="515">
        <v>1.3063037479189876</v>
      </c>
      <c r="H85149" s="515">
        <v>0.61146714899398669</v>
      </c>
    </row>
    <row r="85150" spans="1:8">
      <c r="A85150" s="513" t="str">
        <f t="shared" si="1330"/>
        <v>GuyanaHombre2095-21000.035108</v>
      </c>
      <c r="B85150" s="513" t="s">
        <v>208</v>
      </c>
      <c r="C85150" s="513" t="s">
        <v>17</v>
      </c>
      <c r="D85150" s="513" t="s">
        <v>470</v>
      </c>
      <c r="E85150" s="514">
        <v>3.5000000000000003E-2</v>
      </c>
      <c r="F85150" s="513">
        <v>108</v>
      </c>
      <c r="G85150" s="515">
        <v>1.2119792023772127</v>
      </c>
      <c r="H85150" s="515">
        <v>0.5242730057465177</v>
      </c>
    </row>
    <row r="85151" spans="1:8">
      <c r="A85151" s="513" t="str">
        <f t="shared" si="1330"/>
        <v>GuyanaHombre2095-21000.035109</v>
      </c>
      <c r="B85151" s="513" t="s">
        <v>208</v>
      </c>
      <c r="C85151" s="513" t="s">
        <v>17</v>
      </c>
      <c r="D85151" s="513" t="s">
        <v>470</v>
      </c>
      <c r="E85151" s="514">
        <v>3.5000000000000003E-2</v>
      </c>
      <c r="F85151" s="513">
        <v>109</v>
      </c>
      <c r="G85151" s="515">
        <v>1.1238185133034353</v>
      </c>
      <c r="H85151" s="515">
        <v>0.43819981608246966</v>
      </c>
    </row>
    <row r="85152" spans="1:8">
      <c r="A85152" s="513" t="str">
        <f t="shared" si="1330"/>
        <v>GuyanaHombre2095-21000.035110</v>
      </c>
      <c r="B85152" s="513" t="s">
        <v>208</v>
      </c>
      <c r="C85152" s="513" t="s">
        <v>17</v>
      </c>
      <c r="D85152" s="513" t="s">
        <v>470</v>
      </c>
      <c r="E85152" s="514">
        <v>3.5000000000000003E-2</v>
      </c>
      <c r="F85152" s="513">
        <v>110</v>
      </c>
      <c r="G85152" s="515">
        <v>1.0426138080836493</v>
      </c>
      <c r="H85152" s="515">
        <v>0.35210470664890869</v>
      </c>
    </row>
    <row r="85153" spans="1:8">
      <c r="A85153" s="513" t="str">
        <f t="shared" si="1330"/>
        <v>GuyanaHombre2095-21000.035111</v>
      </c>
      <c r="B85153" s="513" t="s">
        <v>208</v>
      </c>
      <c r="C85153" s="513" t="s">
        <v>17</v>
      </c>
      <c r="D85153" s="513" t="s">
        <v>470</v>
      </c>
      <c r="E85153" s="514">
        <v>3.5000000000000003E-2</v>
      </c>
      <c r="F85153" s="513">
        <v>111</v>
      </c>
      <c r="G85153" s="515">
        <v>1</v>
      </c>
      <c r="H85153" s="515">
        <v>0.25573483549202058</v>
      </c>
    </row>
    <row r="85154" spans="1:8">
      <c r="A85154" s="513" t="str">
        <f t="shared" si="1330"/>
        <v>GuyanaHombre2095-21000.035112</v>
      </c>
      <c r="B85154" s="513" t="s">
        <v>208</v>
      </c>
      <c r="C85154" s="513" t="s">
        <v>17</v>
      </c>
      <c r="D85154" s="513" t="s">
        <v>470</v>
      </c>
      <c r="E85154" s="514">
        <v>3.5000000000000003E-2</v>
      </c>
      <c r="F85154" s="513">
        <v>112</v>
      </c>
      <c r="G85154" s="515">
        <v>1</v>
      </c>
      <c r="H85154" s="515">
        <v>0.15435640385625105</v>
      </c>
    </row>
    <row r="85155" spans="1:8">
      <c r="A85155" s="513" t="str">
        <f t="shared" si="1330"/>
        <v>GuyanaHombre2095-21000.035113</v>
      </c>
      <c r="B85155" s="513" t="s">
        <v>208</v>
      </c>
      <c r="C85155" s="513" t="s">
        <v>17</v>
      </c>
      <c r="D85155" s="513" t="s">
        <v>470</v>
      </c>
      <c r="E85155" s="514">
        <v>3.5000000000000003E-2</v>
      </c>
      <c r="F85155" s="513">
        <v>113</v>
      </c>
      <c r="G85155" s="515">
        <v>1</v>
      </c>
      <c r="H85155" s="515">
        <v>6.1504391656405685E-2</v>
      </c>
    </row>
    <row r="85156" spans="1:8">
      <c r="A85156" s="513" t="str">
        <f t="shared" si="1330"/>
        <v>GuyanaHombre2095-21000.035114</v>
      </c>
      <c r="B85156" s="513" t="s">
        <v>208</v>
      </c>
      <c r="C85156" s="513" t="s">
        <v>17</v>
      </c>
      <c r="D85156" s="513" t="s">
        <v>470</v>
      </c>
      <c r="E85156" s="514">
        <v>3.5000000000000003E-2</v>
      </c>
      <c r="F85156" s="513">
        <v>114</v>
      </c>
      <c r="G85156" s="515">
        <v>1</v>
      </c>
      <c r="H85156" s="515">
        <v>0</v>
      </c>
    </row>
    <row r="85157" spans="1:8">
      <c r="A85157" s="513" t="str">
        <f t="shared" si="1330"/>
        <v>GuyanaHombre2095-21000.035115</v>
      </c>
      <c r="B85157" s="513" t="s">
        <v>208</v>
      </c>
      <c r="C85157" s="513" t="s">
        <v>17</v>
      </c>
      <c r="D85157" s="513" t="s">
        <v>470</v>
      </c>
      <c r="E85157" s="514">
        <v>3.5000000000000003E-2</v>
      </c>
      <c r="F85157" s="513">
        <v>115</v>
      </c>
      <c r="G85157" s="515">
        <v>1</v>
      </c>
      <c r="H85157" s="515">
        <v>0</v>
      </c>
    </row>
    <row r="85158" spans="1:8">
      <c r="A85158" s="513" t="str">
        <f t="shared" si="1330"/>
        <v>GuyanaHombre2095-21000.035116</v>
      </c>
      <c r="B85158" s="513" t="s">
        <v>208</v>
      </c>
      <c r="C85158" s="513" t="s">
        <v>17</v>
      </c>
      <c r="D85158" s="513" t="s">
        <v>470</v>
      </c>
      <c r="E85158" s="514">
        <v>3.5000000000000003E-2</v>
      </c>
      <c r="F85158" s="513">
        <v>116</v>
      </c>
      <c r="G85158" s="515">
        <v>1</v>
      </c>
      <c r="H85158" s="515">
        <v>0</v>
      </c>
    </row>
    <row r="85159" spans="1:8">
      <c r="A85159" s="513" t="str">
        <f t="shared" si="1330"/>
        <v>GuyanaMujer2095-21000.03550</v>
      </c>
      <c r="B85159" s="513" t="s">
        <v>208</v>
      </c>
      <c r="C85159" s="513" t="s">
        <v>18</v>
      </c>
      <c r="D85159" s="513" t="s">
        <v>470</v>
      </c>
      <c r="E85159" s="514">
        <v>3.5000000000000003E-2</v>
      </c>
      <c r="F85159" s="513">
        <v>50</v>
      </c>
      <c r="G85159" s="515">
        <v>19.164391794073286</v>
      </c>
      <c r="H85159" s="515">
        <v>1.4503957592671275</v>
      </c>
    </row>
    <row r="85160" spans="1:8">
      <c r="A85160" s="513" t="str">
        <f t="shared" si="1330"/>
        <v>GuyanaMujer2095-21000.03551</v>
      </c>
      <c r="B85160" s="513" t="s">
        <v>208</v>
      </c>
      <c r="C85160" s="513" t="s">
        <v>18</v>
      </c>
      <c r="D85160" s="513" t="s">
        <v>470</v>
      </c>
      <c r="E85160" s="514">
        <v>3.5000000000000003E-2</v>
      </c>
      <c r="F85160" s="513">
        <v>51</v>
      </c>
      <c r="G85160" s="515">
        <v>18.853198402909591</v>
      </c>
      <c r="H85160" s="515">
        <v>1.4706321908627946</v>
      </c>
    </row>
    <row r="85161" spans="1:8">
      <c r="A85161" s="513" t="str">
        <f t="shared" si="1330"/>
        <v>GuyanaMujer2095-21000.03552</v>
      </c>
      <c r="B85161" s="513" t="s">
        <v>208</v>
      </c>
      <c r="C85161" s="513" t="s">
        <v>18</v>
      </c>
      <c r="D85161" s="513" t="s">
        <v>470</v>
      </c>
      <c r="E85161" s="514">
        <v>3.5000000000000003E-2</v>
      </c>
      <c r="F85161" s="513">
        <v>52</v>
      </c>
      <c r="G85161" s="515">
        <v>18.535074229288188</v>
      </c>
      <c r="H85161" s="515">
        <v>1.4899275972843</v>
      </c>
    </row>
    <row r="85162" spans="1:8">
      <c r="A85162" s="513" t="str">
        <f t="shared" si="1330"/>
        <v>GuyanaMujer2095-21000.03553</v>
      </c>
      <c r="B85162" s="513" t="s">
        <v>208</v>
      </c>
      <c r="C85162" s="513" t="s">
        <v>18</v>
      </c>
      <c r="D85162" s="513" t="s">
        <v>470</v>
      </c>
      <c r="E85162" s="514">
        <v>3.5000000000000003E-2</v>
      </c>
      <c r="F85162" s="513">
        <v>53</v>
      </c>
      <c r="G85162" s="515">
        <v>18.209585424162736</v>
      </c>
      <c r="H85162" s="515">
        <v>1.5084755890313544</v>
      </c>
    </row>
    <row r="85163" spans="1:8">
      <c r="A85163" s="513" t="str">
        <f t="shared" si="1330"/>
        <v>GuyanaMujer2095-21000.03554</v>
      </c>
      <c r="B85163" s="513" t="s">
        <v>208</v>
      </c>
      <c r="C85163" s="513" t="s">
        <v>18</v>
      </c>
      <c r="D85163" s="513" t="s">
        <v>470</v>
      </c>
      <c r="E85163" s="514">
        <v>3.5000000000000003E-2</v>
      </c>
      <c r="F85163" s="513">
        <v>54</v>
      </c>
      <c r="G85163" s="515">
        <v>17.877911865270057</v>
      </c>
      <c r="H85163" s="515">
        <v>1.5252410180000719</v>
      </c>
    </row>
    <row r="85164" spans="1:8">
      <c r="A85164" s="513" t="str">
        <f t="shared" si="1330"/>
        <v>GuyanaMujer2095-21000.03555</v>
      </c>
      <c r="B85164" s="513" t="s">
        <v>208</v>
      </c>
      <c r="C85164" s="513" t="s">
        <v>18</v>
      </c>
      <c r="D85164" s="513" t="s">
        <v>470</v>
      </c>
      <c r="E85164" s="514">
        <v>3.5000000000000003E-2</v>
      </c>
      <c r="F85164" s="513">
        <v>55</v>
      </c>
      <c r="G85164" s="515">
        <v>17.539575842185329</v>
      </c>
      <c r="H85164" s="515">
        <v>1.5404557531054122</v>
      </c>
    </row>
    <row r="85165" spans="1:8">
      <c r="A85165" s="513" t="str">
        <f t="shared" si="1330"/>
        <v>GuyanaMujer2095-21000.03556</v>
      </c>
      <c r="B85165" s="513" t="s">
        <v>208</v>
      </c>
      <c r="C85165" s="513" t="s">
        <v>18</v>
      </c>
      <c r="D85165" s="513" t="s">
        <v>470</v>
      </c>
      <c r="E85165" s="514">
        <v>3.5000000000000003E-2</v>
      </c>
      <c r="F85165" s="513">
        <v>56</v>
      </c>
      <c r="G85165" s="515">
        <v>17.194073654239531</v>
      </c>
      <c r="H85165" s="515">
        <v>1.5551930602686339</v>
      </c>
    </row>
    <row r="85166" spans="1:8">
      <c r="A85166" s="513" t="str">
        <f t="shared" si="1330"/>
        <v>GuyanaMujer2095-21000.03557</v>
      </c>
      <c r="B85166" s="513" t="s">
        <v>208</v>
      </c>
      <c r="C85166" s="513" t="s">
        <v>18</v>
      </c>
      <c r="D85166" s="513" t="s">
        <v>470</v>
      </c>
      <c r="E85166" s="514">
        <v>3.5000000000000003E-2</v>
      </c>
      <c r="F85166" s="513">
        <v>57</v>
      </c>
      <c r="G85166" s="515">
        <v>16.840873853169917</v>
      </c>
      <c r="H85166" s="515">
        <v>1.5697435721170467</v>
      </c>
    </row>
    <row r="85167" spans="1:8">
      <c r="A85167" s="513" t="str">
        <f t="shared" si="1330"/>
        <v>GuyanaMujer2095-21000.03558</v>
      </c>
      <c r="B85167" s="513" t="s">
        <v>208</v>
      </c>
      <c r="C85167" s="513" t="s">
        <v>18</v>
      </c>
      <c r="D85167" s="513" t="s">
        <v>470</v>
      </c>
      <c r="E85167" s="514">
        <v>3.5000000000000003E-2</v>
      </c>
      <c r="F85167" s="513">
        <v>58</v>
      </c>
      <c r="G85167" s="515">
        <v>16.479415377653023</v>
      </c>
      <c r="H85167" s="515">
        <v>1.584417435780787</v>
      </c>
    </row>
    <row r="85168" spans="1:8">
      <c r="A85168" s="513" t="str">
        <f t="shared" si="1330"/>
        <v>GuyanaMujer2095-21000.03559</v>
      </c>
      <c r="B85168" s="513" t="s">
        <v>208</v>
      </c>
      <c r="C85168" s="513" t="s">
        <v>18</v>
      </c>
      <c r="D85168" s="513" t="s">
        <v>470</v>
      </c>
      <c r="E85168" s="514">
        <v>3.5000000000000003E-2</v>
      </c>
      <c r="F85168" s="513">
        <v>59</v>
      </c>
      <c r="G85168" s="515">
        <v>16.113804171039199</v>
      </c>
      <c r="H85168" s="515">
        <v>1.5961472081127108</v>
      </c>
    </row>
    <row r="85169" spans="1:8">
      <c r="A85169" s="513" t="str">
        <f t="shared" si="1330"/>
        <v>GuyanaMujer2095-21000.03560</v>
      </c>
      <c r="B85169" s="513" t="s">
        <v>208</v>
      </c>
      <c r="C85169" s="513" t="s">
        <v>18</v>
      </c>
      <c r="D85169" s="513" t="s">
        <v>470</v>
      </c>
      <c r="E85169" s="514">
        <v>3.5000000000000003E-2</v>
      </c>
      <c r="F85169" s="513">
        <v>60</v>
      </c>
      <c r="G85169" s="515">
        <v>15.74339389769322</v>
      </c>
      <c r="H85169" s="515">
        <v>1.6053240169359084</v>
      </c>
    </row>
    <row r="85170" spans="1:8">
      <c r="A85170" s="513" t="str">
        <f t="shared" si="1330"/>
        <v>GuyanaMujer2095-21000.03561</v>
      </c>
      <c r="B85170" s="513" t="s">
        <v>208</v>
      </c>
      <c r="C85170" s="513" t="s">
        <v>18</v>
      </c>
      <c r="D85170" s="513" t="s">
        <v>470</v>
      </c>
      <c r="E85170" s="514">
        <v>3.5000000000000003E-2</v>
      </c>
      <c r="F85170" s="513">
        <v>61</v>
      </c>
      <c r="G85170" s="515">
        <v>15.367501535855101</v>
      </c>
      <c r="H85170" s="515">
        <v>1.6133332764970809</v>
      </c>
    </row>
    <row r="85171" spans="1:8">
      <c r="A85171" s="513" t="str">
        <f t="shared" si="1330"/>
        <v>GuyanaMujer2095-21000.03562</v>
      </c>
      <c r="B85171" s="513" t="s">
        <v>208</v>
      </c>
      <c r="C85171" s="513" t="s">
        <v>18</v>
      </c>
      <c r="D85171" s="513" t="s">
        <v>470</v>
      </c>
      <c r="E85171" s="514">
        <v>3.5000000000000003E-2</v>
      </c>
      <c r="F85171" s="513">
        <v>62</v>
      </c>
      <c r="G85171" s="515">
        <v>14.985404029009306</v>
      </c>
      <c r="H85171" s="515">
        <v>1.6206285652769725</v>
      </c>
    </row>
    <row r="85172" spans="1:8">
      <c r="A85172" s="513" t="str">
        <f t="shared" si="1330"/>
        <v>GuyanaMujer2095-21000.03563</v>
      </c>
      <c r="B85172" s="513" t="s">
        <v>208</v>
      </c>
      <c r="C85172" s="513" t="s">
        <v>18</v>
      </c>
      <c r="D85172" s="513" t="s">
        <v>470</v>
      </c>
      <c r="E85172" s="514">
        <v>3.5000000000000003E-2</v>
      </c>
      <c r="F85172" s="513">
        <v>63</v>
      </c>
      <c r="G85172" s="515">
        <v>14.596334674849984</v>
      </c>
      <c r="H85172" s="515">
        <v>1.6276927090332052</v>
      </c>
    </row>
    <row r="85173" spans="1:8">
      <c r="A85173" s="513" t="str">
        <f t="shared" si="1330"/>
        <v>GuyanaMujer2095-21000.03564</v>
      </c>
      <c r="B85173" s="513" t="s">
        <v>208</v>
      </c>
      <c r="C85173" s="513" t="s">
        <v>18</v>
      </c>
      <c r="D85173" s="513" t="s">
        <v>470</v>
      </c>
      <c r="E85173" s="514">
        <v>3.5000000000000003E-2</v>
      </c>
      <c r="F85173" s="513">
        <v>64</v>
      </c>
      <c r="G85173" s="515">
        <v>14.206262357980409</v>
      </c>
      <c r="H85173" s="515">
        <v>1.630384532391522</v>
      </c>
    </row>
    <row r="85174" spans="1:8">
      <c r="A85174" s="513" t="str">
        <f t="shared" si="1330"/>
        <v>GuyanaMujer2095-21000.03565</v>
      </c>
      <c r="B85174" s="513" t="s">
        <v>208</v>
      </c>
      <c r="C85174" s="513" t="s">
        <v>18</v>
      </c>
      <c r="D85174" s="513" t="s">
        <v>470</v>
      </c>
      <c r="E85174" s="514">
        <v>3.5000000000000003E-2</v>
      </c>
      <c r="F85174" s="513">
        <v>65</v>
      </c>
      <c r="G85174" s="515">
        <v>13.814260661147548</v>
      </c>
      <c r="H85174" s="515">
        <v>1.629300594453813</v>
      </c>
    </row>
    <row r="85175" spans="1:8">
      <c r="A85175" s="513" t="str">
        <f t="shared" si="1330"/>
        <v>GuyanaMujer2095-21000.03566</v>
      </c>
      <c r="B85175" s="513" t="s">
        <v>208</v>
      </c>
      <c r="C85175" s="513" t="s">
        <v>18</v>
      </c>
      <c r="D85175" s="513" t="s">
        <v>470</v>
      </c>
      <c r="E85175" s="514">
        <v>3.5000000000000003E-2</v>
      </c>
      <c r="F85175" s="513">
        <v>66</v>
      </c>
      <c r="G85175" s="515">
        <v>13.419352883298197</v>
      </c>
      <c r="H85175" s="515">
        <v>1.6265767556848885</v>
      </c>
    </row>
    <row r="85176" spans="1:8">
      <c r="A85176" s="513" t="str">
        <f t="shared" si="1330"/>
        <v>GuyanaMujer2095-21000.03567</v>
      </c>
      <c r="B85176" s="513" t="s">
        <v>208</v>
      </c>
      <c r="C85176" s="513" t="s">
        <v>18</v>
      </c>
      <c r="D85176" s="513" t="s">
        <v>470</v>
      </c>
      <c r="E85176" s="514">
        <v>3.5000000000000003E-2</v>
      </c>
      <c r="F85176" s="513">
        <v>67</v>
      </c>
      <c r="G85176" s="515">
        <v>13.020505187575681</v>
      </c>
      <c r="H85176" s="515">
        <v>1.6228718871514582</v>
      </c>
    </row>
    <row r="85177" spans="1:8">
      <c r="A85177" s="513" t="str">
        <f t="shared" si="1330"/>
        <v>GuyanaMujer2095-21000.03568</v>
      </c>
      <c r="B85177" s="513" t="s">
        <v>208</v>
      </c>
      <c r="C85177" s="513" t="s">
        <v>18</v>
      </c>
      <c r="D85177" s="513" t="s">
        <v>470</v>
      </c>
      <c r="E85177" s="514">
        <v>3.5000000000000003E-2</v>
      </c>
      <c r="F85177" s="513">
        <v>68</v>
      </c>
      <c r="G85177" s="515">
        <v>12.616619109919283</v>
      </c>
      <c r="H85177" s="515">
        <v>1.6188909350824958</v>
      </c>
    </row>
    <row r="85178" spans="1:8">
      <c r="A85178" s="513" t="str">
        <f t="shared" si="1330"/>
        <v>GuyanaMujer2095-21000.03569</v>
      </c>
      <c r="B85178" s="513" t="s">
        <v>208</v>
      </c>
      <c r="C85178" s="513" t="s">
        <v>18</v>
      </c>
      <c r="D85178" s="513" t="s">
        <v>470</v>
      </c>
      <c r="E85178" s="514">
        <v>3.5000000000000003E-2</v>
      </c>
      <c r="F85178" s="513">
        <v>69</v>
      </c>
      <c r="G85178" s="515">
        <v>12.215983654636718</v>
      </c>
      <c r="H85178" s="515">
        <v>1.6092454616046798</v>
      </c>
    </row>
    <row r="85179" spans="1:8">
      <c r="A85179" s="513" t="str">
        <f t="shared" si="1330"/>
        <v>GuyanaMujer2095-21000.03570</v>
      </c>
      <c r="B85179" s="513" t="s">
        <v>208</v>
      </c>
      <c r="C85179" s="513" t="s">
        <v>18</v>
      </c>
      <c r="D85179" s="513" t="s">
        <v>470</v>
      </c>
      <c r="E85179" s="514">
        <v>3.5000000000000003E-2</v>
      </c>
      <c r="F85179" s="513">
        <v>70</v>
      </c>
      <c r="G85179" s="515">
        <v>11.81724027144393</v>
      </c>
      <c r="H85179" s="515">
        <v>1.5947645239852828</v>
      </c>
    </row>
    <row r="85180" spans="1:8">
      <c r="A85180" s="513" t="str">
        <f t="shared" si="1330"/>
        <v>GuyanaMujer2095-21000.03571</v>
      </c>
      <c r="B85180" s="513" t="s">
        <v>208</v>
      </c>
      <c r="C85180" s="513" t="s">
        <v>18</v>
      </c>
      <c r="D85180" s="513" t="s">
        <v>470</v>
      </c>
      <c r="E85180" s="514">
        <v>3.5000000000000003E-2</v>
      </c>
      <c r="F85180" s="513">
        <v>71</v>
      </c>
      <c r="G85180" s="515">
        <v>11.418965705972941</v>
      </c>
      <c r="H85180" s="515">
        <v>1.5787390241126817</v>
      </c>
    </row>
    <row r="85181" spans="1:8">
      <c r="A85181" s="513" t="str">
        <f t="shared" si="1330"/>
        <v>GuyanaMujer2095-21000.03572</v>
      </c>
      <c r="B85181" s="513" t="s">
        <v>208</v>
      </c>
      <c r="C85181" s="513" t="s">
        <v>18</v>
      </c>
      <c r="D85181" s="513" t="s">
        <v>470</v>
      </c>
      <c r="E85181" s="514">
        <v>3.5000000000000003E-2</v>
      </c>
      <c r="F85181" s="513">
        <v>72</v>
      </c>
      <c r="G85181" s="515">
        <v>11.019657348870057</v>
      </c>
      <c r="H85181" s="515">
        <v>1.5620303908792694</v>
      </c>
    </row>
    <row r="85182" spans="1:8">
      <c r="A85182" s="513" t="str">
        <f t="shared" si="1330"/>
        <v>GuyanaMujer2095-21000.03573</v>
      </c>
      <c r="B85182" s="513" t="s">
        <v>208</v>
      </c>
      <c r="C85182" s="513" t="s">
        <v>18</v>
      </c>
      <c r="D85182" s="513" t="s">
        <v>470</v>
      </c>
      <c r="E85182" s="514">
        <v>3.5000000000000003E-2</v>
      </c>
      <c r="F85182" s="513">
        <v>73</v>
      </c>
      <c r="G85182" s="515">
        <v>10.617716934966078</v>
      </c>
      <c r="H85182" s="515">
        <v>1.5455747239834798</v>
      </c>
    </row>
    <row r="85183" spans="1:8">
      <c r="A85183" s="513" t="str">
        <f t="shared" si="1330"/>
        <v>GuyanaMujer2095-21000.03574</v>
      </c>
      <c r="B85183" s="513" t="s">
        <v>208</v>
      </c>
      <c r="C85183" s="513" t="s">
        <v>18</v>
      </c>
      <c r="D85183" s="513" t="s">
        <v>470</v>
      </c>
      <c r="E85183" s="514">
        <v>3.5000000000000003E-2</v>
      </c>
      <c r="F85183" s="513">
        <v>74</v>
      </c>
      <c r="G85183" s="515">
        <v>10.224060001229107</v>
      </c>
      <c r="H85183" s="515">
        <v>1.5226260650450334</v>
      </c>
    </row>
    <row r="85184" spans="1:8">
      <c r="A85184" s="513" t="str">
        <f t="shared" si="1330"/>
        <v>GuyanaMujer2095-21000.03575</v>
      </c>
      <c r="B85184" s="513" t="s">
        <v>208</v>
      </c>
      <c r="C85184" s="513" t="s">
        <v>18</v>
      </c>
      <c r="D85184" s="513" t="s">
        <v>470</v>
      </c>
      <c r="E85184" s="514">
        <v>3.5000000000000003E-2</v>
      </c>
      <c r="F85184" s="513">
        <v>75</v>
      </c>
      <c r="G85184" s="515">
        <v>9.8367356084454567</v>
      </c>
      <c r="H85184" s="515">
        <v>1.4941551072787251</v>
      </c>
    </row>
    <row r="85185" spans="1:8">
      <c r="A85185" s="513" t="str">
        <f t="shared" si="1330"/>
        <v>GuyanaMujer2095-21000.03576</v>
      </c>
      <c r="B85185" s="513" t="s">
        <v>208</v>
      </c>
      <c r="C85185" s="513" t="s">
        <v>18</v>
      </c>
      <c r="D85185" s="513" t="s">
        <v>470</v>
      </c>
      <c r="E85185" s="514">
        <v>3.5000000000000003E-2</v>
      </c>
      <c r="F85185" s="513">
        <v>76</v>
      </c>
      <c r="G85185" s="515">
        <v>9.4537171649008513</v>
      </c>
      <c r="H85185" s="515">
        <v>1.4636434956849238</v>
      </c>
    </row>
    <row r="85186" spans="1:8">
      <c r="A85186" s="513" t="str">
        <f t="shared" si="1330"/>
        <v>GuyanaMujer2095-21000.03577</v>
      </c>
      <c r="B85186" s="513" t="s">
        <v>208</v>
      </c>
      <c r="C85186" s="513" t="s">
        <v>18</v>
      </c>
      <c r="D85186" s="513" t="s">
        <v>470</v>
      </c>
      <c r="E85186" s="514">
        <v>3.5000000000000003E-2</v>
      </c>
      <c r="F85186" s="513">
        <v>77</v>
      </c>
      <c r="G85186" s="515">
        <v>9.0728709130586385</v>
      </c>
      <c r="H85186" s="515">
        <v>1.4320588819722264</v>
      </c>
    </row>
    <row r="85187" spans="1:8">
      <c r="A85187" s="513" t="str">
        <f t="shared" ref="A85187:A85250" si="1331">B85187&amp;C85187&amp;D85187&amp;E85187&amp;F85187</f>
        <v>GuyanaMujer2095-21000.03578</v>
      </c>
      <c r="B85187" s="513" t="s">
        <v>208</v>
      </c>
      <c r="C85187" s="513" t="s">
        <v>18</v>
      </c>
      <c r="D85187" s="513" t="s">
        <v>470</v>
      </c>
      <c r="E85187" s="514">
        <v>3.5000000000000003E-2</v>
      </c>
      <c r="F85187" s="513">
        <v>78</v>
      </c>
      <c r="G85187" s="515">
        <v>8.6919203932320457</v>
      </c>
      <c r="H85187" s="515">
        <v>1.400504054354702</v>
      </c>
    </row>
    <row r="85188" spans="1:8">
      <c r="A85188" s="513" t="str">
        <f t="shared" si="1331"/>
        <v>GuyanaMujer2095-21000.03579</v>
      </c>
      <c r="B85188" s="513" t="s">
        <v>208</v>
      </c>
      <c r="C85188" s="513" t="s">
        <v>18</v>
      </c>
      <c r="D85188" s="513" t="s">
        <v>470</v>
      </c>
      <c r="E85188" s="514">
        <v>3.5000000000000003E-2</v>
      </c>
      <c r="F85188" s="513">
        <v>79</v>
      </c>
      <c r="G85188" s="515">
        <v>8.3244116018402572</v>
      </c>
      <c r="H85188" s="515">
        <v>1.3608825301445535</v>
      </c>
    </row>
    <row r="85189" spans="1:8">
      <c r="A85189" s="513" t="str">
        <f t="shared" si="1331"/>
        <v>GuyanaMujer2095-21000.03580</v>
      </c>
      <c r="B85189" s="513" t="s">
        <v>208</v>
      </c>
      <c r="C85189" s="513" t="s">
        <v>18</v>
      </c>
      <c r="D85189" s="513" t="s">
        <v>470</v>
      </c>
      <c r="E85189" s="514">
        <v>3.5000000000000003E-2</v>
      </c>
      <c r="F85189" s="513">
        <v>80</v>
      </c>
      <c r="G85189" s="515">
        <v>7.9677199315686327</v>
      </c>
      <c r="H85189" s="515">
        <v>1.3141323318055911</v>
      </c>
    </row>
    <row r="85190" spans="1:8">
      <c r="A85190" s="513" t="str">
        <f t="shared" si="1331"/>
        <v>GuyanaMujer2095-21000.03581</v>
      </c>
      <c r="B85190" s="513" t="s">
        <v>208</v>
      </c>
      <c r="C85190" s="513" t="s">
        <v>18</v>
      </c>
      <c r="D85190" s="513" t="s">
        <v>470</v>
      </c>
      <c r="E85190" s="514">
        <v>3.5000000000000003E-2</v>
      </c>
      <c r="F85190" s="513">
        <v>81</v>
      </c>
      <c r="G85190" s="515">
        <v>7.6191442717422904</v>
      </c>
      <c r="H85190" s="515">
        <v>1.2648069821055072</v>
      </c>
    </row>
    <row r="85191" spans="1:8">
      <c r="A85191" s="513" t="str">
        <f t="shared" si="1331"/>
        <v>GuyanaMujer2095-21000.03582</v>
      </c>
      <c r="B85191" s="513" t="s">
        <v>208</v>
      </c>
      <c r="C85191" s="513" t="s">
        <v>18</v>
      </c>
      <c r="D85191" s="513" t="s">
        <v>470</v>
      </c>
      <c r="E85191" s="514">
        <v>3.5000000000000003E-2</v>
      </c>
      <c r="F85191" s="513">
        <v>82</v>
      </c>
      <c r="G85191" s="515">
        <v>7.27584289819844</v>
      </c>
      <c r="H85191" s="515">
        <v>1.2140763870167799</v>
      </c>
    </row>
    <row r="85192" spans="1:8">
      <c r="A85192" s="513" t="str">
        <f t="shared" si="1331"/>
        <v>GuyanaMujer2095-21000.03583</v>
      </c>
      <c r="B85192" s="513" t="s">
        <v>208</v>
      </c>
      <c r="C85192" s="513" t="s">
        <v>18</v>
      </c>
      <c r="D85192" s="513" t="s">
        <v>470</v>
      </c>
      <c r="E85192" s="514">
        <v>3.5000000000000003E-2</v>
      </c>
      <c r="F85192" s="513">
        <v>83</v>
      </c>
      <c r="G85192" s="515">
        <v>6.9347588796990927</v>
      </c>
      <c r="H85192" s="515">
        <v>1.1639295644885028</v>
      </c>
    </row>
    <row r="85193" spans="1:8">
      <c r="A85193" s="513" t="str">
        <f t="shared" si="1331"/>
        <v>GuyanaMujer2095-21000.03584</v>
      </c>
      <c r="B85193" s="513" t="s">
        <v>208</v>
      </c>
      <c r="C85193" s="513" t="s">
        <v>18</v>
      </c>
      <c r="D85193" s="513" t="s">
        <v>470</v>
      </c>
      <c r="E85193" s="514">
        <v>3.5000000000000003E-2</v>
      </c>
      <c r="F85193" s="513">
        <v>84</v>
      </c>
      <c r="G85193" s="515">
        <v>6.587947978480913</v>
      </c>
      <c r="H85193" s="515">
        <v>1.1192782570638722</v>
      </c>
    </row>
    <row r="85194" spans="1:8">
      <c r="A85194" s="513" t="str">
        <f t="shared" si="1331"/>
        <v>GuyanaMujer2095-21000.03585</v>
      </c>
      <c r="B85194" s="513" t="s">
        <v>208</v>
      </c>
      <c r="C85194" s="513" t="s">
        <v>18</v>
      </c>
      <c r="D85194" s="513" t="s">
        <v>470</v>
      </c>
      <c r="E85194" s="514">
        <v>3.5000000000000003E-2</v>
      </c>
      <c r="F85194" s="513">
        <v>85</v>
      </c>
      <c r="G85194" s="515">
        <v>6.2492997738204377</v>
      </c>
      <c r="H85194" s="515">
        <v>1.0735360768689983</v>
      </c>
    </row>
    <row r="85195" spans="1:8">
      <c r="A85195" s="513" t="str">
        <f t="shared" si="1331"/>
        <v>GuyanaMujer2095-21000.03586</v>
      </c>
      <c r="B85195" s="513" t="s">
        <v>208</v>
      </c>
      <c r="C85195" s="513" t="s">
        <v>18</v>
      </c>
      <c r="D85195" s="513" t="s">
        <v>470</v>
      </c>
      <c r="E85195" s="514">
        <v>3.5000000000000003E-2</v>
      </c>
      <c r="F85195" s="513">
        <v>86</v>
      </c>
      <c r="G85195" s="515">
        <v>5.9193059833740609</v>
      </c>
      <c r="H85195" s="515">
        <v>1.0268748083157295</v>
      </c>
    </row>
    <row r="85196" spans="1:8">
      <c r="A85196" s="513" t="str">
        <f t="shared" si="1331"/>
        <v>GuyanaMujer2095-21000.03587</v>
      </c>
      <c r="B85196" s="513" t="s">
        <v>208</v>
      </c>
      <c r="C85196" s="513" t="s">
        <v>18</v>
      </c>
      <c r="D85196" s="513" t="s">
        <v>470</v>
      </c>
      <c r="E85196" s="514">
        <v>3.5000000000000003E-2</v>
      </c>
      <c r="F85196" s="513">
        <v>87</v>
      </c>
      <c r="G85196" s="515">
        <v>5.5984192081994006</v>
      </c>
      <c r="H85196" s="515">
        <v>0.97946586186294193</v>
      </c>
    </row>
    <row r="85197" spans="1:8">
      <c r="A85197" s="513" t="str">
        <f t="shared" si="1331"/>
        <v>GuyanaMujer2095-21000.03588</v>
      </c>
      <c r="B85197" s="513" t="s">
        <v>208</v>
      </c>
      <c r="C85197" s="513" t="s">
        <v>18</v>
      </c>
      <c r="D85197" s="513" t="s">
        <v>470</v>
      </c>
      <c r="E85197" s="514">
        <v>3.5000000000000003E-2</v>
      </c>
      <c r="F85197" s="513">
        <v>88</v>
      </c>
      <c r="G85197" s="515">
        <v>5.2870493274423112</v>
      </c>
      <c r="H85197" s="515">
        <v>0.93147806605894423</v>
      </c>
    </row>
    <row r="85198" spans="1:8">
      <c r="A85198" s="513" t="str">
        <f t="shared" si="1331"/>
        <v>GuyanaMujer2095-21000.03589</v>
      </c>
      <c r="B85198" s="513" t="s">
        <v>208</v>
      </c>
      <c r="C85198" s="513" t="s">
        <v>18</v>
      </c>
      <c r="D85198" s="513" t="s">
        <v>470</v>
      </c>
      <c r="E85198" s="514">
        <v>3.5000000000000003E-2</v>
      </c>
      <c r="F85198" s="513">
        <v>89</v>
      </c>
      <c r="G85198" s="515">
        <v>4.9855605298617833</v>
      </c>
      <c r="H85198" s="515">
        <v>0.88307542658895366</v>
      </c>
    </row>
    <row r="85199" spans="1:8">
      <c r="A85199" s="513" t="str">
        <f t="shared" si="1331"/>
        <v>GuyanaMujer2095-21000.03590</v>
      </c>
      <c r="B85199" s="513" t="s">
        <v>208</v>
      </c>
      <c r="C85199" s="513" t="s">
        <v>18</v>
      </c>
      <c r="D85199" s="513" t="s">
        <v>470</v>
      </c>
      <c r="E85199" s="514">
        <v>3.5000000000000003E-2</v>
      </c>
      <c r="F85199" s="513">
        <v>90</v>
      </c>
      <c r="G85199" s="515">
        <v>4.6942686388001</v>
      </c>
      <c r="H85199" s="515">
        <v>0.83441487305155171</v>
      </c>
    </row>
    <row r="85200" spans="1:8">
      <c r="A85200" s="513" t="str">
        <f t="shared" si="1331"/>
        <v>GuyanaMujer2095-21000.03591</v>
      </c>
      <c r="B85200" s="513" t="s">
        <v>208</v>
      </c>
      <c r="C85200" s="513" t="s">
        <v>18</v>
      </c>
      <c r="D85200" s="513" t="s">
        <v>470</v>
      </c>
      <c r="E85200" s="514">
        <v>3.5000000000000003E-2</v>
      </c>
      <c r="F85200" s="513">
        <v>91</v>
      </c>
      <c r="G85200" s="515">
        <v>4.4134391312546128</v>
      </c>
      <c r="H85200" s="515">
        <v>0.78564396370504019</v>
      </c>
    </row>
    <row r="85201" spans="1:8">
      <c r="A85201" s="513" t="str">
        <f t="shared" si="1331"/>
        <v>GuyanaMujer2095-21000.03592</v>
      </c>
      <c r="B85201" s="513" t="s">
        <v>208</v>
      </c>
      <c r="C85201" s="513" t="s">
        <v>18</v>
      </c>
      <c r="D85201" s="513" t="s">
        <v>470</v>
      </c>
      <c r="E85201" s="514">
        <v>3.5000000000000003E-2</v>
      </c>
      <c r="F85201" s="513">
        <v>92</v>
      </c>
      <c r="G85201" s="515">
        <v>4.1432857760676622</v>
      </c>
      <c r="H85201" s="515">
        <v>0.73689853888327261</v>
      </c>
    </row>
    <row r="85202" spans="1:8">
      <c r="A85202" s="513" t="str">
        <f t="shared" si="1331"/>
        <v>GuyanaMujer2095-21000.03593</v>
      </c>
      <c r="B85202" s="513" t="s">
        <v>208</v>
      </c>
      <c r="C85202" s="513" t="s">
        <v>18</v>
      </c>
      <c r="D85202" s="513" t="s">
        <v>470</v>
      </c>
      <c r="E85202" s="514">
        <v>3.5000000000000003E-2</v>
      </c>
      <c r="F85202" s="513">
        <v>93</v>
      </c>
      <c r="G85202" s="515">
        <v>3.883969478730577</v>
      </c>
      <c r="H85202" s="515">
        <v>0.68830055404496671</v>
      </c>
    </row>
    <row r="85203" spans="1:8">
      <c r="A85203" s="513" t="str">
        <f t="shared" si="1331"/>
        <v>GuyanaMujer2095-21000.03594</v>
      </c>
      <c r="B85203" s="513" t="s">
        <v>208</v>
      </c>
      <c r="C85203" s="513" t="s">
        <v>18</v>
      </c>
      <c r="D85203" s="513" t="s">
        <v>470</v>
      </c>
      <c r="E85203" s="514">
        <v>3.5000000000000003E-2</v>
      </c>
      <c r="F85203" s="513">
        <v>94</v>
      </c>
      <c r="G85203" s="515">
        <v>3.6355984170169808</v>
      </c>
      <c r="H85203" s="515">
        <v>0.63995547060716806</v>
      </c>
    </row>
    <row r="85204" spans="1:8">
      <c r="A85204" s="513" t="str">
        <f t="shared" si="1331"/>
        <v>GuyanaMujer2095-21000.03595</v>
      </c>
      <c r="B85204" s="513" t="s">
        <v>208</v>
      </c>
      <c r="C85204" s="513" t="s">
        <v>18</v>
      </c>
      <c r="D85204" s="513" t="s">
        <v>470</v>
      </c>
      <c r="E85204" s="514">
        <v>3.5000000000000003E-2</v>
      </c>
      <c r="F85204" s="513">
        <v>95</v>
      </c>
      <c r="G85204" s="515">
        <v>3.3982282024831298</v>
      </c>
      <c r="H85204" s="515">
        <v>0.59194994516818711</v>
      </c>
    </row>
    <row r="85205" spans="1:8">
      <c r="A85205" s="513" t="str">
        <f t="shared" si="1331"/>
        <v>GuyanaMujer2095-21000.03596</v>
      </c>
      <c r="B85205" s="513" t="s">
        <v>208</v>
      </c>
      <c r="C85205" s="513" t="s">
        <v>18</v>
      </c>
      <c r="D85205" s="513" t="s">
        <v>470</v>
      </c>
      <c r="E85205" s="514">
        <v>3.5000000000000003E-2</v>
      </c>
      <c r="F85205" s="513">
        <v>96</v>
      </c>
      <c r="G85205" s="515">
        <v>3.1718628917497806</v>
      </c>
      <c r="H85205" s="515">
        <v>0.54434904276413554</v>
      </c>
    </row>
    <row r="85206" spans="1:8">
      <c r="A85206" s="513" t="str">
        <f t="shared" si="1331"/>
        <v>GuyanaMujer2095-21000.03597</v>
      </c>
      <c r="B85206" s="513" t="s">
        <v>208</v>
      </c>
      <c r="C85206" s="513" t="s">
        <v>18</v>
      </c>
      <c r="D85206" s="513" t="s">
        <v>470</v>
      </c>
      <c r="E85206" s="514">
        <v>3.5000000000000003E-2</v>
      </c>
      <c r="F85206" s="513">
        <v>97</v>
      </c>
      <c r="G85206" s="515">
        <v>2.9564566115827877</v>
      </c>
      <c r="H85206" s="515">
        <v>0.49719306769998439</v>
      </c>
    </row>
    <row r="85207" spans="1:8">
      <c r="A85207" s="513" t="str">
        <f t="shared" si="1331"/>
        <v>GuyanaMujer2095-21000.03598</v>
      </c>
      <c r="B85207" s="513" t="s">
        <v>208</v>
      </c>
      <c r="C85207" s="513" t="s">
        <v>18</v>
      </c>
      <c r="D85207" s="513" t="s">
        <v>470</v>
      </c>
      <c r="E85207" s="514">
        <v>3.5000000000000003E-2</v>
      </c>
      <c r="F85207" s="513">
        <v>98</v>
      </c>
      <c r="G85207" s="515">
        <v>2.7519157466306541</v>
      </c>
      <c r="H85207" s="515">
        <v>0.45049398397938267</v>
      </c>
    </row>
    <row r="85208" spans="1:8">
      <c r="A85208" s="513" t="str">
        <f t="shared" si="1331"/>
        <v>GuyanaMujer2095-21000.03599</v>
      </c>
      <c r="B85208" s="513" t="s">
        <v>208</v>
      </c>
      <c r="C85208" s="513" t="s">
        <v>18</v>
      </c>
      <c r="D85208" s="513" t="s">
        <v>470</v>
      </c>
      <c r="E85208" s="514">
        <v>3.5000000000000003E-2</v>
      </c>
      <c r="F85208" s="513">
        <v>99</v>
      </c>
      <c r="G85208" s="515">
        <v>2.5581015226342774</v>
      </c>
      <c r="H85208" s="515">
        <v>0.40423074523955926</v>
      </c>
    </row>
    <row r="85209" spans="1:8">
      <c r="A85209" s="513" t="str">
        <f t="shared" si="1331"/>
        <v>GuyanaMujer2095-21000.035100</v>
      </c>
      <c r="B85209" s="513" t="s">
        <v>208</v>
      </c>
      <c r="C85209" s="513" t="s">
        <v>18</v>
      </c>
      <c r="D85209" s="513" t="s">
        <v>470</v>
      </c>
      <c r="E85209" s="514">
        <v>3.5000000000000003E-2</v>
      </c>
      <c r="F85209" s="513">
        <v>100</v>
      </c>
      <c r="G85209" s="515">
        <v>2.3748330877714725</v>
      </c>
      <c r="H85209" s="515">
        <v>0.35834343969815574</v>
      </c>
    </row>
    <row r="85210" spans="1:8">
      <c r="A85210" s="513" t="str">
        <f t="shared" si="1331"/>
        <v>GuyanaMujer2095-21000.035101</v>
      </c>
      <c r="B85210" s="513" t="s">
        <v>208</v>
      </c>
      <c r="C85210" s="513" t="s">
        <v>18</v>
      </c>
      <c r="D85210" s="513" t="s">
        <v>470</v>
      </c>
      <c r="E85210" s="514">
        <v>3.5000000000000003E-2</v>
      </c>
      <c r="F85210" s="513">
        <v>101</v>
      </c>
      <c r="G85210" s="515">
        <v>2.2018908733532987</v>
      </c>
      <c r="H85210" s="515">
        <v>0.31272526851419774</v>
      </c>
    </row>
    <row r="85211" spans="1:8">
      <c r="A85211" s="513" t="str">
        <f t="shared" si="1331"/>
        <v>GuyanaMujer2095-21000.035102</v>
      </c>
      <c r="B85211" s="513" t="s">
        <v>208</v>
      </c>
      <c r="C85211" s="513" t="s">
        <v>18</v>
      </c>
      <c r="D85211" s="513" t="s">
        <v>470</v>
      </c>
      <c r="E85211" s="514">
        <v>3.5000000000000003E-2</v>
      </c>
      <c r="F85211" s="513">
        <v>102</v>
      </c>
      <c r="G85211" s="515">
        <v>2.0390205797434664</v>
      </c>
      <c r="H85211" s="515">
        <v>0.26721129346826461</v>
      </c>
    </row>
    <row r="85212" spans="1:8">
      <c r="A85212" s="513" t="str">
        <f t="shared" si="1331"/>
        <v>GuyanaMujer2095-21000.035103</v>
      </c>
      <c r="B85212" s="513" t="s">
        <v>208</v>
      </c>
      <c r="C85212" s="513" t="s">
        <v>18</v>
      </c>
      <c r="D85212" s="513" t="s">
        <v>470</v>
      </c>
      <c r="E85212" s="514">
        <v>3.5000000000000003E-2</v>
      </c>
      <c r="F85212" s="513">
        <v>103</v>
      </c>
      <c r="G85212" s="515">
        <v>1.8859368350943995</v>
      </c>
      <c r="H85212" s="515">
        <v>0.22156250668181426</v>
      </c>
    </row>
    <row r="85213" spans="1:8">
      <c r="A85213" s="513" t="str">
        <f t="shared" si="1331"/>
        <v>GuyanaMujer2095-21000.035104</v>
      </c>
      <c r="B85213" s="513" t="s">
        <v>208</v>
      </c>
      <c r="C85213" s="513" t="s">
        <v>18</v>
      </c>
      <c r="D85213" s="513" t="s">
        <v>470</v>
      </c>
      <c r="E85213" s="514">
        <v>3.5000000000000003E-2</v>
      </c>
      <c r="F85213" s="513">
        <v>104</v>
      </c>
      <c r="G85213" s="515">
        <v>1.7423276166027564</v>
      </c>
      <c r="H85213" s="515">
        <v>0.17544328031021789</v>
      </c>
    </row>
    <row r="85214" spans="1:8">
      <c r="A85214" s="513" t="str">
        <f t="shared" si="1331"/>
        <v>GuyanaMujer2095-21000.035105</v>
      </c>
      <c r="B85214" s="513" t="s">
        <v>208</v>
      </c>
      <c r="C85214" s="513" t="s">
        <v>18</v>
      </c>
      <c r="D85214" s="513" t="s">
        <v>470</v>
      </c>
      <c r="E85214" s="514">
        <v>3.5000000000000003E-2</v>
      </c>
      <c r="F85214" s="513">
        <v>105</v>
      </c>
      <c r="G85214" s="515">
        <v>1.6078585008470778</v>
      </c>
      <c r="H85214" s="515">
        <v>0.12839370727665231</v>
      </c>
    </row>
    <row r="85215" spans="1:8">
      <c r="A85215" s="513" t="str">
        <f t="shared" si="1331"/>
        <v>GuyanaMujer2095-21000.035106</v>
      </c>
      <c r="B85215" s="513" t="s">
        <v>208</v>
      </c>
      <c r="C85215" s="513" t="s">
        <v>18</v>
      </c>
      <c r="D85215" s="513" t="s">
        <v>470</v>
      </c>
      <c r="E85215" s="514">
        <v>3.5000000000000003E-2</v>
      </c>
      <c r="F85215" s="513">
        <v>106</v>
      </c>
      <c r="G85215" s="515">
        <v>1.4821775347974995</v>
      </c>
      <c r="H85215" s="515">
        <v>7.9840794588405622E-2</v>
      </c>
    </row>
    <row r="85216" spans="1:8">
      <c r="A85216" s="513" t="str">
        <f t="shared" si="1331"/>
        <v>GuyanaMujer2095-21000.035107</v>
      </c>
      <c r="B85216" s="513" t="s">
        <v>208</v>
      </c>
      <c r="C85216" s="513" t="s">
        <v>18</v>
      </c>
      <c r="D85216" s="513" t="s">
        <v>470</v>
      </c>
      <c r="E85216" s="514">
        <v>3.5000000000000003E-2</v>
      </c>
      <c r="F85216" s="513">
        <v>107</v>
      </c>
      <c r="G85216" s="515">
        <v>1.3649218921934414</v>
      </c>
      <c r="H85216" s="515">
        <v>2.9796622539116795E-2</v>
      </c>
    </row>
    <row r="85217" spans="1:8">
      <c r="A85217" s="513" t="str">
        <f t="shared" si="1331"/>
        <v>GuyanaMujer2095-21000.035108</v>
      </c>
      <c r="B85217" s="513" t="s">
        <v>208</v>
      </c>
      <c r="C85217" s="513" t="s">
        <v>18</v>
      </c>
      <c r="D85217" s="513" t="s">
        <v>470</v>
      </c>
      <c r="E85217" s="514">
        <v>3.5000000000000003E-2</v>
      </c>
      <c r="F85217" s="513">
        <v>108</v>
      </c>
      <c r="G85217" s="515">
        <v>1.2557348354920206</v>
      </c>
      <c r="H85217" s="515">
        <v>0</v>
      </c>
    </row>
    <row r="85218" spans="1:8">
      <c r="A85218" s="513" t="str">
        <f t="shared" si="1331"/>
        <v>GuyanaMujer2095-21000.035109</v>
      </c>
      <c r="B85218" s="513" t="s">
        <v>208</v>
      </c>
      <c r="C85218" s="513" t="s">
        <v>18</v>
      </c>
      <c r="D85218" s="513" t="s">
        <v>470</v>
      </c>
      <c r="E85218" s="514">
        <v>3.5000000000000003E-2</v>
      </c>
      <c r="F85218" s="513">
        <v>109</v>
      </c>
      <c r="G85218" s="515">
        <v>1.154356403856251</v>
      </c>
      <c r="H85218" s="515">
        <v>0</v>
      </c>
    </row>
    <row r="85219" spans="1:8">
      <c r="A85219" s="513" t="str">
        <f t="shared" si="1331"/>
        <v>GuyanaMujer2095-21000.035110</v>
      </c>
      <c r="B85219" s="513" t="s">
        <v>208</v>
      </c>
      <c r="C85219" s="513" t="s">
        <v>18</v>
      </c>
      <c r="D85219" s="513" t="s">
        <v>470</v>
      </c>
      <c r="E85219" s="514">
        <v>3.5000000000000003E-2</v>
      </c>
      <c r="F85219" s="513">
        <v>110</v>
      </c>
      <c r="G85219" s="515">
        <v>1.0615043916564058</v>
      </c>
      <c r="H85219" s="515">
        <v>0</v>
      </c>
    </row>
    <row r="85220" spans="1:8">
      <c r="A85220" s="513" t="str">
        <f t="shared" si="1331"/>
        <v>GuyanaMujer2095-21000.035111</v>
      </c>
      <c r="B85220" s="513" t="s">
        <v>208</v>
      </c>
      <c r="C85220" s="513" t="s">
        <v>18</v>
      </c>
      <c r="D85220" s="513" t="s">
        <v>470</v>
      </c>
      <c r="E85220" s="514">
        <v>3.5000000000000003E-2</v>
      </c>
      <c r="F85220" s="513">
        <v>111</v>
      </c>
      <c r="G85220" s="515">
        <v>1</v>
      </c>
      <c r="H85220" s="515">
        <v>0</v>
      </c>
    </row>
    <row r="85221" spans="1:8">
      <c r="A85221" s="513" t="str">
        <f t="shared" si="1331"/>
        <v>GuyanaMujer2095-21000.035112</v>
      </c>
      <c r="B85221" s="513" t="s">
        <v>208</v>
      </c>
      <c r="C85221" s="513" t="s">
        <v>18</v>
      </c>
      <c r="D85221" s="513" t="s">
        <v>470</v>
      </c>
      <c r="E85221" s="514">
        <v>3.5000000000000003E-2</v>
      </c>
      <c r="F85221" s="513">
        <v>112</v>
      </c>
      <c r="G85221" s="515">
        <v>1</v>
      </c>
      <c r="H85221" s="515">
        <v>0</v>
      </c>
    </row>
    <row r="85222" spans="1:8">
      <c r="A85222" s="513" t="str">
        <f t="shared" si="1331"/>
        <v>GuyanaMujer2095-21000.035113</v>
      </c>
      <c r="B85222" s="513" t="s">
        <v>208</v>
      </c>
      <c r="C85222" s="513" t="s">
        <v>18</v>
      </c>
      <c r="D85222" s="513" t="s">
        <v>470</v>
      </c>
      <c r="E85222" s="514">
        <v>3.5000000000000003E-2</v>
      </c>
      <c r="F85222" s="513">
        <v>113</v>
      </c>
      <c r="G85222" s="515">
        <v>1</v>
      </c>
      <c r="H85222" s="515">
        <v>0</v>
      </c>
    </row>
    <row r="85223" spans="1:8">
      <c r="A85223" s="513" t="str">
        <f t="shared" si="1331"/>
        <v>GuyanaMujer2095-21000.035114</v>
      </c>
      <c r="B85223" s="513" t="s">
        <v>208</v>
      </c>
      <c r="C85223" s="513" t="s">
        <v>18</v>
      </c>
      <c r="D85223" s="513" t="s">
        <v>470</v>
      </c>
      <c r="E85223" s="514">
        <v>3.5000000000000003E-2</v>
      </c>
      <c r="F85223" s="513">
        <v>114</v>
      </c>
      <c r="G85223" s="515">
        <v>1</v>
      </c>
      <c r="H85223" s="515">
        <v>0</v>
      </c>
    </row>
    <row r="85224" spans="1:8">
      <c r="A85224" s="513" t="str">
        <f t="shared" si="1331"/>
        <v>GuyanaMujer2095-21000.035115</v>
      </c>
      <c r="B85224" s="513" t="s">
        <v>208</v>
      </c>
      <c r="C85224" s="513" t="s">
        <v>18</v>
      </c>
      <c r="D85224" s="513" t="s">
        <v>470</v>
      </c>
      <c r="E85224" s="514">
        <v>3.5000000000000003E-2</v>
      </c>
      <c r="F85224" s="513">
        <v>115</v>
      </c>
      <c r="G85224" s="515">
        <v>1</v>
      </c>
      <c r="H85224" s="515">
        <v>0</v>
      </c>
    </row>
    <row r="85225" spans="1:8">
      <c r="A85225" s="513" t="str">
        <f t="shared" si="1331"/>
        <v>GuyanaMujer2095-21000.035116</v>
      </c>
      <c r="B85225" s="513" t="s">
        <v>208</v>
      </c>
      <c r="C85225" s="513" t="s">
        <v>18</v>
      </c>
      <c r="D85225" s="513" t="s">
        <v>470</v>
      </c>
      <c r="E85225" s="514">
        <v>3.5000000000000003E-2</v>
      </c>
      <c r="F85225" s="513">
        <v>116</v>
      </c>
      <c r="G85225" s="515">
        <v>1</v>
      </c>
      <c r="H85225" s="515">
        <v>0</v>
      </c>
    </row>
    <row r="85226" spans="1:8">
      <c r="A85226" s="513" t="str">
        <f t="shared" si="1331"/>
        <v>HaitiHombre2010-20150.03550</v>
      </c>
      <c r="B85226" s="513" t="s">
        <v>211</v>
      </c>
      <c r="C85226" s="513" t="s">
        <v>17</v>
      </c>
      <c r="D85226" s="513" t="s">
        <v>467</v>
      </c>
      <c r="E85226" s="514">
        <v>3.5000000000000003E-2</v>
      </c>
      <c r="F85226" s="513">
        <v>50</v>
      </c>
      <c r="G85226" s="515">
        <v>16.251811756698498</v>
      </c>
      <c r="H85226" s="515">
        <v>3.9590662650098034</v>
      </c>
    </row>
    <row r="85227" spans="1:8">
      <c r="A85227" s="513" t="str">
        <f t="shared" si="1331"/>
        <v>HaitiHombre2010-20150.03551</v>
      </c>
      <c r="B85227" s="513" t="s">
        <v>211</v>
      </c>
      <c r="C85227" s="513" t="s">
        <v>17</v>
      </c>
      <c r="D85227" s="513" t="s">
        <v>467</v>
      </c>
      <c r="E85227" s="514">
        <v>3.5000000000000003E-2</v>
      </c>
      <c r="F85227" s="513">
        <v>51</v>
      </c>
      <c r="G85227" s="515">
        <v>15.944264240603024</v>
      </c>
      <c r="H85227" s="515">
        <v>3.9868829184618098</v>
      </c>
    </row>
    <row r="85228" spans="1:8">
      <c r="A85228" s="513" t="str">
        <f t="shared" si="1331"/>
        <v>HaitiHombre2010-20150.03552</v>
      </c>
      <c r="B85228" s="513" t="s">
        <v>211</v>
      </c>
      <c r="C85228" s="513" t="s">
        <v>17</v>
      </c>
      <c r="D85228" s="513" t="s">
        <v>467</v>
      </c>
      <c r="E85228" s="514">
        <v>3.5000000000000003E-2</v>
      </c>
      <c r="F85228" s="513">
        <v>52</v>
      </c>
      <c r="G85228" s="515">
        <v>15.630540120769446</v>
      </c>
      <c r="H85228" s="515">
        <v>4.0138810411388572</v>
      </c>
    </row>
    <row r="85229" spans="1:8">
      <c r="A85229" s="513" t="str">
        <f t="shared" si="1331"/>
        <v>HaitiHombre2010-20150.03553</v>
      </c>
      <c r="B85229" s="513" t="s">
        <v>211</v>
      </c>
      <c r="C85229" s="513" t="s">
        <v>17</v>
      </c>
      <c r="D85229" s="513" t="s">
        <v>467</v>
      </c>
      <c r="E85229" s="514">
        <v>3.5000000000000003E-2</v>
      </c>
      <c r="F85229" s="513">
        <v>53</v>
      </c>
      <c r="G85229" s="515">
        <v>15.310039624211781</v>
      </c>
      <c r="H85229" s="515">
        <v>4.0404277534890953</v>
      </c>
    </row>
    <row r="85230" spans="1:8">
      <c r="A85230" s="513" t="str">
        <f t="shared" si="1331"/>
        <v>HaitiHombre2010-20150.03554</v>
      </c>
      <c r="B85230" s="513" t="s">
        <v>211</v>
      </c>
      <c r="C85230" s="513" t="s">
        <v>17</v>
      </c>
      <c r="D85230" s="513" t="s">
        <v>467</v>
      </c>
      <c r="E85230" s="514">
        <v>3.5000000000000003E-2</v>
      </c>
      <c r="F85230" s="513">
        <v>54</v>
      </c>
      <c r="G85230" s="515">
        <v>14.987115512003273</v>
      </c>
      <c r="H85230" s="515">
        <v>4.0626535726934145</v>
      </c>
    </row>
    <row r="85231" spans="1:8">
      <c r="A85231" s="513" t="str">
        <f t="shared" si="1331"/>
        <v>HaitiHombre2010-20150.03555</v>
      </c>
      <c r="B85231" s="513" t="s">
        <v>211</v>
      </c>
      <c r="C85231" s="513" t="s">
        <v>17</v>
      </c>
      <c r="D85231" s="513" t="s">
        <v>467</v>
      </c>
      <c r="E85231" s="514">
        <v>3.5000000000000003E-2</v>
      </c>
      <c r="F85231" s="513">
        <v>55</v>
      </c>
      <c r="G85231" s="515">
        <v>14.661113084513921</v>
      </c>
      <c r="H85231" s="515">
        <v>4.080975774557519</v>
      </c>
    </row>
    <row r="85232" spans="1:8">
      <c r="A85232" s="513" t="str">
        <f t="shared" si="1331"/>
        <v>HaitiHombre2010-20150.03556</v>
      </c>
      <c r="B85232" s="513" t="s">
        <v>211</v>
      </c>
      <c r="C85232" s="513" t="s">
        <v>17</v>
      </c>
      <c r="D85232" s="513" t="s">
        <v>467</v>
      </c>
      <c r="E85232" s="514">
        <v>3.5000000000000003E-2</v>
      </c>
      <c r="F85232" s="513">
        <v>56</v>
      </c>
      <c r="G85232" s="515">
        <v>14.33133782405034</v>
      </c>
      <c r="H85232" s="515">
        <v>4.0958465291491519</v>
      </c>
    </row>
    <row r="85233" spans="1:8">
      <c r="A85233" s="513" t="str">
        <f t="shared" si="1331"/>
        <v>HaitiHombre2010-20150.03557</v>
      </c>
      <c r="B85233" s="513" t="s">
        <v>211</v>
      </c>
      <c r="C85233" s="513" t="s">
        <v>17</v>
      </c>
      <c r="D85233" s="513" t="s">
        <v>467</v>
      </c>
      <c r="E85233" s="514">
        <v>3.5000000000000003E-2</v>
      </c>
      <c r="F85233" s="513">
        <v>57</v>
      </c>
      <c r="G85233" s="515">
        <v>13.997051088847453</v>
      </c>
      <c r="H85233" s="515">
        <v>4.1088235958862098</v>
      </c>
    </row>
    <row r="85234" spans="1:8">
      <c r="A85234" s="513" t="str">
        <f t="shared" si="1331"/>
        <v>HaitiHombre2010-20150.03558</v>
      </c>
      <c r="B85234" s="513" t="s">
        <v>211</v>
      </c>
      <c r="C85234" s="513" t="s">
        <v>17</v>
      </c>
      <c r="D85234" s="513" t="s">
        <v>467</v>
      </c>
      <c r="E85234" s="514">
        <v>3.5000000000000003E-2</v>
      </c>
      <c r="F85234" s="513">
        <v>58</v>
      </c>
      <c r="G85234" s="515">
        <v>13.657465416964309</v>
      </c>
      <c r="H85234" s="515">
        <v>4.1204541749325223</v>
      </c>
    </row>
    <row r="85235" spans="1:8">
      <c r="A85235" s="513" t="str">
        <f t="shared" si="1331"/>
        <v>HaitiHombre2010-20150.03559</v>
      </c>
      <c r="B85235" s="513" t="s">
        <v>211</v>
      </c>
      <c r="C85235" s="513" t="s">
        <v>17</v>
      </c>
      <c r="D85235" s="513" t="s">
        <v>467</v>
      </c>
      <c r="E85235" s="514">
        <v>3.5000000000000003E-2</v>
      </c>
      <c r="F85235" s="513">
        <v>59</v>
      </c>
      <c r="G85235" s="515">
        <v>13.31863055276494</v>
      </c>
      <c r="H85235" s="515">
        <v>4.1255760244970565</v>
      </c>
    </row>
    <row r="85236" spans="1:8">
      <c r="A85236" s="513" t="str">
        <f t="shared" si="1331"/>
        <v>HaitiHombre2010-20150.03560</v>
      </c>
      <c r="B85236" s="513" t="s">
        <v>211</v>
      </c>
      <c r="C85236" s="513" t="s">
        <v>17</v>
      </c>
      <c r="D85236" s="513" t="s">
        <v>467</v>
      </c>
      <c r="E85236" s="514">
        <v>3.5000000000000003E-2</v>
      </c>
      <c r="F85236" s="513">
        <v>60</v>
      </c>
      <c r="G85236" s="515">
        <v>12.979668117742888</v>
      </c>
      <c r="H85236" s="515">
        <v>4.1248204436956524</v>
      </c>
    </row>
    <row r="85237" spans="1:8">
      <c r="A85237" s="513" t="str">
        <f t="shared" si="1331"/>
        <v>HaitiHombre2010-20150.03561</v>
      </c>
      <c r="B85237" s="513" t="s">
        <v>211</v>
      </c>
      <c r="C85237" s="513" t="s">
        <v>17</v>
      </c>
      <c r="D85237" s="513" t="s">
        <v>467</v>
      </c>
      <c r="E85237" s="514">
        <v>3.5000000000000003E-2</v>
      </c>
      <c r="F85237" s="513">
        <v>61</v>
      </c>
      <c r="G85237" s="515">
        <v>12.639650835301667</v>
      </c>
      <c r="H85237" s="515">
        <v>4.1188629399507493</v>
      </c>
    </row>
    <row r="85238" spans="1:8">
      <c r="A85238" s="513" t="str">
        <f t="shared" si="1331"/>
        <v>HaitiHombre2010-20150.03562</v>
      </c>
      <c r="B85238" s="513" t="s">
        <v>211</v>
      </c>
      <c r="C85238" s="513" t="s">
        <v>17</v>
      </c>
      <c r="D85238" s="513" t="s">
        <v>467</v>
      </c>
      <c r="E85238" s="514">
        <v>3.5000000000000003E-2</v>
      </c>
      <c r="F85238" s="513">
        <v>62</v>
      </c>
      <c r="G85238" s="515">
        <v>12.297594711986356</v>
      </c>
      <c r="H85238" s="515">
        <v>4.1102600052301401</v>
      </c>
    </row>
    <row r="85239" spans="1:8">
      <c r="A85239" s="513" t="str">
        <f t="shared" si="1331"/>
        <v>HaitiHombre2010-20150.03563</v>
      </c>
      <c r="B85239" s="513" t="s">
        <v>211</v>
      </c>
      <c r="C85239" s="513" t="s">
        <v>17</v>
      </c>
      <c r="D85239" s="513" t="s">
        <v>467</v>
      </c>
      <c r="E85239" s="514">
        <v>3.5000000000000003E-2</v>
      </c>
      <c r="F85239" s="513">
        <v>63</v>
      </c>
      <c r="G85239" s="515">
        <v>11.95245041526629</v>
      </c>
      <c r="H85239" s="515">
        <v>4.0997933964915179</v>
      </c>
    </row>
    <row r="85240" spans="1:8">
      <c r="A85240" s="513" t="str">
        <f t="shared" si="1331"/>
        <v>HaitiHombre2010-20150.03564</v>
      </c>
      <c r="B85240" s="513" t="s">
        <v>211</v>
      </c>
      <c r="C85240" s="513" t="s">
        <v>17</v>
      </c>
      <c r="D85240" s="513" t="s">
        <v>467</v>
      </c>
      <c r="E85240" s="514">
        <v>3.5000000000000003E-2</v>
      </c>
      <c r="F85240" s="513">
        <v>64</v>
      </c>
      <c r="G85240" s="515">
        <v>11.611988959733802</v>
      </c>
      <c r="H85240" s="515">
        <v>4.0810959004500278</v>
      </c>
    </row>
    <row r="85241" spans="1:8">
      <c r="A85241" s="513" t="str">
        <f t="shared" si="1331"/>
        <v>HaitiHombre2010-20150.03565</v>
      </c>
      <c r="B85241" s="513" t="s">
        <v>211</v>
      </c>
      <c r="C85241" s="513" t="s">
        <v>17</v>
      </c>
      <c r="D85241" s="513" t="s">
        <v>467</v>
      </c>
      <c r="E85241" s="514">
        <v>3.5000000000000003E-2</v>
      </c>
      <c r="F85241" s="513">
        <v>65</v>
      </c>
      <c r="G85241" s="515">
        <v>11.275049011861048</v>
      </c>
      <c r="H85241" s="515">
        <v>4.0550419027129392</v>
      </c>
    </row>
    <row r="85242" spans="1:8">
      <c r="A85242" s="513" t="str">
        <f t="shared" si="1331"/>
        <v>HaitiHombre2010-20150.03566</v>
      </c>
      <c r="B85242" s="513" t="s">
        <v>211</v>
      </c>
      <c r="C85242" s="513" t="s">
        <v>17</v>
      </c>
      <c r="D85242" s="513" t="s">
        <v>467</v>
      </c>
      <c r="E85242" s="514">
        <v>3.5000000000000003E-2</v>
      </c>
      <c r="F85242" s="513">
        <v>66</v>
      </c>
      <c r="G85242" s="515">
        <v>10.94041664115961</v>
      </c>
      <c r="H85242" s="515">
        <v>4.022554662294362</v>
      </c>
    </row>
    <row r="85243" spans="1:8">
      <c r="A85243" s="513" t="str">
        <f t="shared" si="1331"/>
        <v>HaitiHombre2010-20150.03567</v>
      </c>
      <c r="B85243" s="513" t="s">
        <v>211</v>
      </c>
      <c r="C85243" s="513" t="s">
        <v>17</v>
      </c>
      <c r="D85243" s="513" t="s">
        <v>467</v>
      </c>
      <c r="E85243" s="514">
        <v>3.5000000000000003E-2</v>
      </c>
      <c r="F85243" s="513">
        <v>67</v>
      </c>
      <c r="G85243" s="515">
        <v>10.606811381583743</v>
      </c>
      <c r="H85243" s="515">
        <v>3.9875339221416222</v>
      </c>
    </row>
    <row r="85244" spans="1:8">
      <c r="A85244" s="513" t="str">
        <f t="shared" si="1331"/>
        <v>HaitiHombre2010-20150.03568</v>
      </c>
      <c r="B85244" s="513" t="s">
        <v>211</v>
      </c>
      <c r="C85244" s="513" t="s">
        <v>17</v>
      </c>
      <c r="D85244" s="513" t="s">
        <v>467</v>
      </c>
      <c r="E85244" s="514">
        <v>3.5000000000000003E-2</v>
      </c>
      <c r="F85244" s="513">
        <v>68</v>
      </c>
      <c r="G85244" s="515">
        <v>10.272870572080901</v>
      </c>
      <c r="H85244" s="515">
        <v>3.9509811815230247</v>
      </c>
    </row>
    <row r="85245" spans="1:8">
      <c r="A85245" s="513" t="str">
        <f t="shared" si="1331"/>
        <v>HaitiHombre2010-20150.03569</v>
      </c>
      <c r="B85245" s="513" t="s">
        <v>211</v>
      </c>
      <c r="C85245" s="513" t="s">
        <v>17</v>
      </c>
      <c r="D85245" s="513" t="s">
        <v>467</v>
      </c>
      <c r="E85245" s="514">
        <v>3.5000000000000003E-2</v>
      </c>
      <c r="F85245" s="513">
        <v>69</v>
      </c>
      <c r="G85245" s="515">
        <v>9.9476540612776425</v>
      </c>
      <c r="H85245" s="515">
        <v>3.9057469968354566</v>
      </c>
    </row>
    <row r="85246" spans="1:8">
      <c r="A85246" s="513" t="str">
        <f t="shared" si="1331"/>
        <v>HaitiHombre2010-20150.03570</v>
      </c>
      <c r="B85246" s="513" t="s">
        <v>211</v>
      </c>
      <c r="C85246" s="513" t="s">
        <v>17</v>
      </c>
      <c r="D85246" s="513" t="s">
        <v>467</v>
      </c>
      <c r="E85246" s="514">
        <v>3.5000000000000003E-2</v>
      </c>
      <c r="F85246" s="513">
        <v>70</v>
      </c>
      <c r="G85246" s="515">
        <v>9.6297291530071227</v>
      </c>
      <c r="H85246" s="515">
        <v>3.8528570577274426</v>
      </c>
    </row>
    <row r="85247" spans="1:8">
      <c r="A85247" s="513" t="str">
        <f t="shared" si="1331"/>
        <v>HaitiHombre2010-20150.03571</v>
      </c>
      <c r="B85247" s="513" t="s">
        <v>211</v>
      </c>
      <c r="C85247" s="513" t="s">
        <v>17</v>
      </c>
      <c r="D85247" s="513" t="s">
        <v>467</v>
      </c>
      <c r="E85247" s="514">
        <v>3.5000000000000003E-2</v>
      </c>
      <c r="F85247" s="513">
        <v>71</v>
      </c>
      <c r="G85247" s="515">
        <v>9.3176197262599718</v>
      </c>
      <c r="H85247" s="515">
        <v>3.793380491899649</v>
      </c>
    </row>
    <row r="85248" spans="1:8">
      <c r="A85248" s="513" t="str">
        <f t="shared" si="1331"/>
        <v>HaitiHombre2010-20150.03572</v>
      </c>
      <c r="B85248" s="513" t="s">
        <v>211</v>
      </c>
      <c r="C85248" s="513" t="s">
        <v>17</v>
      </c>
      <c r="D85248" s="513" t="s">
        <v>467</v>
      </c>
      <c r="E85248" s="514">
        <v>3.5000000000000003E-2</v>
      </c>
      <c r="F85248" s="513">
        <v>72</v>
      </c>
      <c r="G85248" s="515">
        <v>9.0097834550333236</v>
      </c>
      <c r="H85248" s="515">
        <v>3.7326382841570136</v>
      </c>
    </row>
    <row r="85249" spans="1:8">
      <c r="A85249" s="513" t="str">
        <f t="shared" si="1331"/>
        <v>HaitiHombre2010-20150.03573</v>
      </c>
      <c r="B85249" s="513" t="s">
        <v>211</v>
      </c>
      <c r="C85249" s="513" t="s">
        <v>17</v>
      </c>
      <c r="D85249" s="513" t="s">
        <v>467</v>
      </c>
      <c r="E85249" s="514">
        <v>3.5000000000000003E-2</v>
      </c>
      <c r="F85249" s="513">
        <v>73</v>
      </c>
      <c r="G85249" s="515">
        <v>8.704586042193581</v>
      </c>
      <c r="H85249" s="515">
        <v>3.671683279040709</v>
      </c>
    </row>
    <row r="85250" spans="1:8">
      <c r="A85250" s="513" t="str">
        <f t="shared" si="1331"/>
        <v>HaitiHombre2010-20150.03574</v>
      </c>
      <c r="B85250" s="513" t="s">
        <v>211</v>
      </c>
      <c r="C85250" s="513" t="s">
        <v>17</v>
      </c>
      <c r="D85250" s="513" t="s">
        <v>467</v>
      </c>
      <c r="E85250" s="514">
        <v>3.5000000000000003E-2</v>
      </c>
      <c r="F85250" s="513">
        <v>74</v>
      </c>
      <c r="G85250" s="515">
        <v>8.4111556435220365</v>
      </c>
      <c r="H85250" s="515">
        <v>3.6034769817203771</v>
      </c>
    </row>
    <row r="85251" spans="1:8">
      <c r="A85251" s="513" t="str">
        <f t="shared" ref="A85251:A85314" si="1332">B85251&amp;C85251&amp;D85251&amp;E85251&amp;F85251</f>
        <v>HaitiHombre2010-20150.03575</v>
      </c>
      <c r="B85251" s="513" t="s">
        <v>211</v>
      </c>
      <c r="C85251" s="513" t="s">
        <v>17</v>
      </c>
      <c r="D85251" s="513" t="s">
        <v>467</v>
      </c>
      <c r="E85251" s="514">
        <v>3.5000000000000003E-2</v>
      </c>
      <c r="F85251" s="513">
        <v>75</v>
      </c>
      <c r="G85251" s="515">
        <v>8.1279376914883095</v>
      </c>
      <c r="H85251" s="515">
        <v>3.5288988652859037</v>
      </c>
    </row>
    <row r="85252" spans="1:8">
      <c r="A85252" s="513" t="str">
        <f t="shared" si="1332"/>
        <v>HaitiHombre2010-20150.03576</v>
      </c>
      <c r="B85252" s="513" t="s">
        <v>211</v>
      </c>
      <c r="C85252" s="513" t="s">
        <v>17</v>
      </c>
      <c r="D85252" s="513" t="s">
        <v>467</v>
      </c>
      <c r="E85252" s="514">
        <v>3.5000000000000003E-2</v>
      </c>
      <c r="F85252" s="513">
        <v>76</v>
      </c>
      <c r="G85252" s="515">
        <v>7.8533606255711863</v>
      </c>
      <c r="H85252" s="515">
        <v>3.4488399431040269</v>
      </c>
    </row>
    <row r="85253" spans="1:8">
      <c r="A85253" s="513" t="str">
        <f t="shared" si="1332"/>
        <v>HaitiHombre2010-20150.03577</v>
      </c>
      <c r="B85253" s="513" t="s">
        <v>211</v>
      </c>
      <c r="C85253" s="513" t="s">
        <v>17</v>
      </c>
      <c r="D85253" s="513" t="s">
        <v>467</v>
      </c>
      <c r="E85253" s="514">
        <v>3.5000000000000003E-2</v>
      </c>
      <c r="F85253" s="513">
        <v>77</v>
      </c>
      <c r="G85253" s="515">
        <v>7.5858049665087535</v>
      </c>
      <c r="H85253" s="515">
        <v>3.3693693602624681</v>
      </c>
    </row>
    <row r="85254" spans="1:8">
      <c r="A85254" s="513" t="str">
        <f t="shared" si="1332"/>
        <v>HaitiHombre2010-20150.03578</v>
      </c>
      <c r="B85254" s="513" t="s">
        <v>211</v>
      </c>
      <c r="C85254" s="513" t="s">
        <v>17</v>
      </c>
      <c r="D85254" s="513" t="s">
        <v>467</v>
      </c>
      <c r="E85254" s="514">
        <v>3.5000000000000003E-2</v>
      </c>
      <c r="F85254" s="513">
        <v>78</v>
      </c>
      <c r="G85254" s="515">
        <v>7.3235677528759515</v>
      </c>
      <c r="H85254" s="515">
        <v>3.2911594218456321</v>
      </c>
    </row>
    <row r="85255" spans="1:8">
      <c r="A85255" s="513" t="str">
        <f t="shared" si="1332"/>
        <v>HaitiHombre2010-20150.03579</v>
      </c>
      <c r="B85255" s="513" t="s">
        <v>211</v>
      </c>
      <c r="C85255" s="513" t="s">
        <v>17</v>
      </c>
      <c r="D85255" s="513" t="s">
        <v>467</v>
      </c>
      <c r="E85255" s="514">
        <v>3.5000000000000003E-2</v>
      </c>
      <c r="F85255" s="513">
        <v>79</v>
      </c>
      <c r="G85255" s="515">
        <v>7.0698425899387498</v>
      </c>
      <c r="H85255" s="515">
        <v>3.2112957256276524</v>
      </c>
    </row>
    <row r="85256" spans="1:8">
      <c r="A85256" s="513" t="str">
        <f t="shared" si="1332"/>
        <v>HaitiHombre2010-20150.03580</v>
      </c>
      <c r="B85256" s="513" t="s">
        <v>211</v>
      </c>
      <c r="C85256" s="513" t="s">
        <v>17</v>
      </c>
      <c r="D85256" s="513" t="s">
        <v>467</v>
      </c>
      <c r="E85256" s="514">
        <v>3.5000000000000003E-2</v>
      </c>
      <c r="F85256" s="513">
        <v>80</v>
      </c>
      <c r="G85256" s="515">
        <v>6.8229365876508075</v>
      </c>
      <c r="H85256" s="515">
        <v>3.130244956724626</v>
      </c>
    </row>
    <row r="85257" spans="1:8">
      <c r="A85257" s="513" t="str">
        <f t="shared" si="1332"/>
        <v>HaitiHombre2010-20150.03581</v>
      </c>
      <c r="B85257" s="513" t="s">
        <v>211</v>
      </c>
      <c r="C85257" s="513" t="s">
        <v>17</v>
      </c>
      <c r="D85257" s="513" t="s">
        <v>467</v>
      </c>
      <c r="E85257" s="514">
        <v>3.5000000000000003E-2</v>
      </c>
      <c r="F85257" s="513">
        <v>81</v>
      </c>
      <c r="G85257" s="515">
        <v>6.5810478790791711</v>
      </c>
      <c r="H85257" s="515">
        <v>3.0485002322836694</v>
      </c>
    </row>
    <row r="85258" spans="1:8">
      <c r="A85258" s="513" t="str">
        <f t="shared" si="1332"/>
        <v>HaitiHombre2010-20150.03582</v>
      </c>
      <c r="B85258" s="513" t="s">
        <v>211</v>
      </c>
      <c r="C85258" s="513" t="s">
        <v>17</v>
      </c>
      <c r="D85258" s="513" t="s">
        <v>467</v>
      </c>
      <c r="E85258" s="514">
        <v>3.5000000000000003E-2</v>
      </c>
      <c r="F85258" s="513">
        <v>82</v>
      </c>
      <c r="G85258" s="515">
        <v>6.3422112853251011</v>
      </c>
      <c r="H85258" s="515">
        <v>2.9675685840973891</v>
      </c>
    </row>
    <row r="85259" spans="1:8">
      <c r="A85259" s="513" t="str">
        <f t="shared" si="1332"/>
        <v>HaitiHombre2010-20150.03583</v>
      </c>
      <c r="B85259" s="513" t="s">
        <v>211</v>
      </c>
      <c r="C85259" s="513" t="s">
        <v>17</v>
      </c>
      <c r="D85259" s="513" t="s">
        <v>467</v>
      </c>
      <c r="E85259" s="514">
        <v>3.5000000000000003E-2</v>
      </c>
      <c r="F85259" s="513">
        <v>83</v>
      </c>
      <c r="G85259" s="515">
        <v>6.1042317334158724</v>
      </c>
      <c r="H85259" s="515">
        <v>2.8881184465646337</v>
      </c>
    </row>
    <row r="85260" spans="1:8">
      <c r="A85260" s="513" t="str">
        <f t="shared" si="1332"/>
        <v>HaitiHombre2010-20150.03584</v>
      </c>
      <c r="B85260" s="513" t="s">
        <v>211</v>
      </c>
      <c r="C85260" s="513" t="s">
        <v>17</v>
      </c>
      <c r="D85260" s="513" t="s">
        <v>467</v>
      </c>
      <c r="E85260" s="514">
        <v>3.5000000000000003E-2</v>
      </c>
      <c r="F85260" s="513">
        <v>84</v>
      </c>
      <c r="G85260" s="515">
        <v>5.8543248342047791</v>
      </c>
      <c r="H85260" s="515">
        <v>2.8184910123482299</v>
      </c>
    </row>
    <row r="85261" spans="1:8">
      <c r="A85261" s="513" t="str">
        <f t="shared" si="1332"/>
        <v>HaitiHombre2010-20150.03585</v>
      </c>
      <c r="B85261" s="513" t="s">
        <v>211</v>
      </c>
      <c r="C85261" s="513" t="s">
        <v>17</v>
      </c>
      <c r="D85261" s="513" t="s">
        <v>467</v>
      </c>
      <c r="E85261" s="514">
        <v>3.5000000000000003E-2</v>
      </c>
      <c r="F85261" s="513">
        <v>85</v>
      </c>
      <c r="G85261" s="515">
        <v>5.6103807132047843</v>
      </c>
      <c r="H85261" s="515">
        <v>2.7457442970040242</v>
      </c>
    </row>
    <row r="85262" spans="1:8">
      <c r="A85262" s="513" t="str">
        <f t="shared" si="1332"/>
        <v>HaitiHombre2010-20150.03586</v>
      </c>
      <c r="B85262" s="513" t="s">
        <v>211</v>
      </c>
      <c r="C85262" s="513" t="s">
        <v>17</v>
      </c>
      <c r="D85262" s="513" t="s">
        <v>467</v>
      </c>
      <c r="E85262" s="514">
        <v>3.5000000000000003E-2</v>
      </c>
      <c r="F85262" s="513">
        <v>86</v>
      </c>
      <c r="G85262" s="515">
        <v>5.3725316112584371</v>
      </c>
      <c r="H85262" s="515">
        <v>2.6687441916093042</v>
      </c>
    </row>
    <row r="85263" spans="1:8">
      <c r="A85263" s="513" t="str">
        <f t="shared" si="1332"/>
        <v>HaitiHombre2010-20150.03587</v>
      </c>
      <c r="B85263" s="513" t="s">
        <v>211</v>
      </c>
      <c r="C85263" s="513" t="s">
        <v>17</v>
      </c>
      <c r="D85263" s="513" t="s">
        <v>467</v>
      </c>
      <c r="E85263" s="514">
        <v>3.5000000000000003E-2</v>
      </c>
      <c r="F85263" s="513">
        <v>87</v>
      </c>
      <c r="G85263" s="515">
        <v>5.1408924932782822</v>
      </c>
      <c r="H85263" s="515">
        <v>2.5763899784496829</v>
      </c>
    </row>
    <row r="85264" spans="1:8">
      <c r="A85264" s="513" t="str">
        <f t="shared" si="1332"/>
        <v>HaitiHombre2010-20150.03588</v>
      </c>
      <c r="B85264" s="513" t="s">
        <v>211</v>
      </c>
      <c r="C85264" s="513" t="s">
        <v>17</v>
      </c>
      <c r="D85264" s="513" t="s">
        <v>467</v>
      </c>
      <c r="E85264" s="514">
        <v>3.5000000000000003E-2</v>
      </c>
      <c r="F85264" s="513">
        <v>88</v>
      </c>
      <c r="G85264" s="515">
        <v>4.9155609653746799</v>
      </c>
      <c r="H85264" s="515">
        <v>2.4834257865992537</v>
      </c>
    </row>
    <row r="85265" spans="1:8">
      <c r="A85265" s="513" t="str">
        <f t="shared" si="1332"/>
        <v>HaitiHombre2010-20150.03589</v>
      </c>
      <c r="B85265" s="513" t="s">
        <v>211</v>
      </c>
      <c r="C85265" s="513" t="s">
        <v>17</v>
      </c>
      <c r="D85265" s="513" t="s">
        <v>467</v>
      </c>
      <c r="E85265" s="514">
        <v>3.5000000000000003E-2</v>
      </c>
      <c r="F85265" s="513">
        <v>89</v>
      </c>
      <c r="G85265" s="515">
        <v>4.6966171153747762</v>
      </c>
      <c r="H85265" s="515">
        <v>2.3900931548818494</v>
      </c>
    </row>
    <row r="85266" spans="1:8">
      <c r="A85266" s="513" t="str">
        <f t="shared" si="1332"/>
        <v>HaitiHombre2010-20150.03590</v>
      </c>
      <c r="B85266" s="513" t="s">
        <v>211</v>
      </c>
      <c r="C85266" s="513" t="s">
        <v>17</v>
      </c>
      <c r="D85266" s="513" t="s">
        <v>467</v>
      </c>
      <c r="E85266" s="514">
        <v>3.5000000000000003E-2</v>
      </c>
      <c r="F85266" s="513">
        <v>90</v>
      </c>
      <c r="G85266" s="515">
        <v>4.4841234214104375</v>
      </c>
      <c r="H85266" s="515">
        <v>2.2966282687319586</v>
      </c>
    </row>
    <row r="85267" spans="1:8">
      <c r="A85267" s="513" t="str">
        <f t="shared" si="1332"/>
        <v>HaitiHombre2010-20150.03591</v>
      </c>
      <c r="B85267" s="513" t="s">
        <v>211</v>
      </c>
      <c r="C85267" s="513" t="s">
        <v>17</v>
      </c>
      <c r="D85267" s="513" t="s">
        <v>467</v>
      </c>
      <c r="E85267" s="514">
        <v>3.5000000000000003E-2</v>
      </c>
      <c r="F85267" s="513">
        <v>91</v>
      </c>
      <c r="G85267" s="515">
        <v>4.2781249986857182</v>
      </c>
      <c r="H85267" s="515">
        <v>2.2032603606744519</v>
      </c>
    </row>
    <row r="85268" spans="1:8">
      <c r="A85268" s="513" t="str">
        <f t="shared" si="1332"/>
        <v>HaitiHombre2010-20150.03592</v>
      </c>
      <c r="B85268" s="513" t="s">
        <v>211</v>
      </c>
      <c r="C85268" s="513" t="s">
        <v>17</v>
      </c>
      <c r="D85268" s="513" t="s">
        <v>467</v>
      </c>
      <c r="E85268" s="514">
        <v>3.5000000000000003E-2</v>
      </c>
      <c r="F85268" s="513">
        <v>92</v>
      </c>
      <c r="G85268" s="515">
        <v>4.0786497845173226</v>
      </c>
      <c r="H85268" s="515">
        <v>2.1102101431865603</v>
      </c>
    </row>
    <row r="85269" spans="1:8">
      <c r="A85269" s="513" t="str">
        <f t="shared" si="1332"/>
        <v>HaitiHombre2010-20150.03593</v>
      </c>
      <c r="B85269" s="513" t="s">
        <v>211</v>
      </c>
      <c r="C85269" s="513" t="s">
        <v>17</v>
      </c>
      <c r="D85269" s="513" t="s">
        <v>467</v>
      </c>
      <c r="E85269" s="514">
        <v>3.5000000000000003E-2</v>
      </c>
      <c r="F85269" s="513">
        <v>93</v>
      </c>
      <c r="G85269" s="515">
        <v>3.8857087720386225</v>
      </c>
      <c r="H85269" s="515">
        <v>2.0176884920901932</v>
      </c>
    </row>
    <row r="85270" spans="1:8">
      <c r="A85270" s="513" t="str">
        <f t="shared" si="1332"/>
        <v>HaitiHombre2010-20150.03594</v>
      </c>
      <c r="B85270" s="513" t="s">
        <v>211</v>
      </c>
      <c r="C85270" s="513" t="s">
        <v>17</v>
      </c>
      <c r="D85270" s="513" t="s">
        <v>467</v>
      </c>
      <c r="E85270" s="514">
        <v>3.5000000000000003E-2</v>
      </c>
      <c r="F85270" s="513">
        <v>94</v>
      </c>
      <c r="G85270" s="515">
        <v>3.6992965507575972</v>
      </c>
      <c r="H85270" s="515">
        <v>1.9258949400681618</v>
      </c>
    </row>
    <row r="85271" spans="1:8">
      <c r="A85271" s="513" t="str">
        <f t="shared" si="1332"/>
        <v>HaitiHombre2010-20150.03595</v>
      </c>
      <c r="B85271" s="513" t="s">
        <v>211</v>
      </c>
      <c r="C85271" s="513" t="s">
        <v>17</v>
      </c>
      <c r="D85271" s="513" t="s">
        <v>467</v>
      </c>
      <c r="E85271" s="514">
        <v>3.5000000000000003E-2</v>
      </c>
      <c r="F85271" s="513">
        <v>95</v>
      </c>
      <c r="G85271" s="515">
        <v>3.5193916867283268</v>
      </c>
      <c r="H85271" s="515">
        <v>1.8350165331550885</v>
      </c>
    </row>
    <row r="85272" spans="1:8">
      <c r="A85272" s="513" t="str">
        <f t="shared" si="1332"/>
        <v>HaitiHombre2010-20150.03596</v>
      </c>
      <c r="B85272" s="513" t="s">
        <v>211</v>
      </c>
      <c r="C85272" s="513" t="s">
        <v>17</v>
      </c>
      <c r="D85272" s="513" t="s">
        <v>467</v>
      </c>
      <c r="E85272" s="514">
        <v>3.5000000000000003E-2</v>
      </c>
      <c r="F85272" s="513">
        <v>96</v>
      </c>
      <c r="G85272" s="515">
        <v>3.3459574847439568</v>
      </c>
      <c r="H85272" s="515">
        <v>1.7452265659234505</v>
      </c>
    </row>
    <row r="85273" spans="1:8">
      <c r="A85273" s="513" t="str">
        <f t="shared" si="1332"/>
        <v>HaitiHombre2010-20150.03597</v>
      </c>
      <c r="B85273" s="513" t="s">
        <v>211</v>
      </c>
      <c r="C85273" s="513" t="s">
        <v>17</v>
      </c>
      <c r="D85273" s="513" t="s">
        <v>467</v>
      </c>
      <c r="E85273" s="514">
        <v>3.5000000000000003E-2</v>
      </c>
      <c r="F85273" s="513">
        <v>97</v>
      </c>
      <c r="G85273" s="515">
        <v>3.1789425128250999</v>
      </c>
      <c r="H85273" s="515">
        <v>1.6566835529911732</v>
      </c>
    </row>
    <row r="85274" spans="1:8">
      <c r="A85274" s="513" t="str">
        <f t="shared" si="1332"/>
        <v>HaitiHombre2010-20150.03598</v>
      </c>
      <c r="B85274" s="513" t="s">
        <v>211</v>
      </c>
      <c r="C85274" s="513" t="s">
        <v>17</v>
      </c>
      <c r="D85274" s="513" t="s">
        <v>467</v>
      </c>
      <c r="E85274" s="514">
        <v>3.5000000000000003E-2</v>
      </c>
      <c r="F85274" s="513">
        <v>98</v>
      </c>
      <c r="G85274" s="515">
        <v>3.0182814303619505</v>
      </c>
      <c r="H85274" s="515">
        <v>1.5695302788908589</v>
      </c>
    </row>
    <row r="85275" spans="1:8">
      <c r="A85275" s="513" t="str">
        <f t="shared" si="1332"/>
        <v>HaitiHombre2010-20150.03599</v>
      </c>
      <c r="B85275" s="513" t="s">
        <v>211</v>
      </c>
      <c r="C85275" s="513" t="s">
        <v>17</v>
      </c>
      <c r="D85275" s="513" t="s">
        <v>467</v>
      </c>
      <c r="E85275" s="514">
        <v>3.5000000000000003E-2</v>
      </c>
      <c r="F85275" s="513">
        <v>99</v>
      </c>
      <c r="G85275" s="515">
        <v>2.8638956984162607</v>
      </c>
      <c r="H85275" s="515">
        <v>1.4838929233551352</v>
      </c>
    </row>
    <row r="85276" spans="1:8">
      <c r="A85276" s="513" t="str">
        <f t="shared" si="1332"/>
        <v>HaitiHombre2010-20150.035100</v>
      </c>
      <c r="B85276" s="513" t="s">
        <v>211</v>
      </c>
      <c r="C85276" s="513" t="s">
        <v>17</v>
      </c>
      <c r="D85276" s="513" t="s">
        <v>467</v>
      </c>
      <c r="E85276" s="514">
        <v>3.5000000000000003E-2</v>
      </c>
      <c r="F85276" s="513">
        <v>100</v>
      </c>
      <c r="G85276" s="515">
        <v>2.7156946105780921</v>
      </c>
      <c r="H85276" s="515">
        <v>1.3998800704261869</v>
      </c>
    </row>
    <row r="85277" spans="1:8">
      <c r="A85277" s="513" t="str">
        <f t="shared" si="1332"/>
        <v>HaitiHombre2010-20150.035101</v>
      </c>
      <c r="B85277" s="513" t="s">
        <v>211</v>
      </c>
      <c r="C85277" s="513" t="s">
        <v>17</v>
      </c>
      <c r="D85277" s="513" t="s">
        <v>467</v>
      </c>
      <c r="E85277" s="514">
        <v>3.5000000000000003E-2</v>
      </c>
      <c r="F85277" s="513">
        <v>101</v>
      </c>
      <c r="G85277" s="515">
        <v>2.5735760500535521</v>
      </c>
      <c r="H85277" s="515">
        <v>1.3175819955905315</v>
      </c>
    </row>
    <row r="85278" spans="1:8">
      <c r="A85278" s="513" t="str">
        <f t="shared" si="1332"/>
        <v>HaitiHombre2010-20150.035102</v>
      </c>
      <c r="B85278" s="513" t="s">
        <v>211</v>
      </c>
      <c r="C85278" s="513" t="s">
        <v>17</v>
      </c>
      <c r="D85278" s="513" t="s">
        <v>467</v>
      </c>
      <c r="E85278" s="514">
        <v>3.5000000000000003E-2</v>
      </c>
      <c r="F85278" s="513">
        <v>102</v>
      </c>
      <c r="G85278" s="515">
        <v>2.4374275536613839</v>
      </c>
      <c r="H85278" s="515">
        <v>1.2370697690579766</v>
      </c>
    </row>
    <row r="85279" spans="1:8">
      <c r="A85279" s="513" t="str">
        <f t="shared" si="1332"/>
        <v>HaitiHombre2010-20150.035103</v>
      </c>
      <c r="B85279" s="513" t="s">
        <v>211</v>
      </c>
      <c r="C85279" s="513" t="s">
        <v>17</v>
      </c>
      <c r="D85279" s="513" t="s">
        <v>467</v>
      </c>
      <c r="E85279" s="514">
        <v>3.5000000000000003E-2</v>
      </c>
      <c r="F85279" s="513">
        <v>103</v>
      </c>
      <c r="G85279" s="515">
        <v>2.307126961242643</v>
      </c>
      <c r="H85279" s="515">
        <v>1.1583943139778743</v>
      </c>
    </row>
    <row r="85280" spans="1:8">
      <c r="A85280" s="513" t="str">
        <f t="shared" si="1332"/>
        <v>HaitiHombre2010-20150.035104</v>
      </c>
      <c r="B85280" s="513" t="s">
        <v>211</v>
      </c>
      <c r="C85280" s="513" t="s">
        <v>17</v>
      </c>
      <c r="D85280" s="513" t="s">
        <v>467</v>
      </c>
      <c r="E85280" s="514">
        <v>3.5000000000000003E-2</v>
      </c>
      <c r="F85280" s="513">
        <v>104</v>
      </c>
      <c r="G85280" s="515">
        <v>2.1825438096410354</v>
      </c>
      <c r="H85280" s="515">
        <v>1.0815850361882364</v>
      </c>
    </row>
    <row r="85281" spans="1:8">
      <c r="A85281" s="513" t="str">
        <f t="shared" si="1332"/>
        <v>HaitiHombre2010-20150.035105</v>
      </c>
      <c r="B85281" s="513" t="s">
        <v>211</v>
      </c>
      <c r="C85281" s="513" t="s">
        <v>17</v>
      </c>
      <c r="D85281" s="513" t="s">
        <v>467</v>
      </c>
      <c r="E85281" s="514">
        <v>3.5000000000000003E-2</v>
      </c>
      <c r="F85281" s="513">
        <v>105</v>
      </c>
      <c r="G85281" s="515">
        <v>2.0635399213978598</v>
      </c>
      <c r="H85281" s="515">
        <v>1.0066480976829668</v>
      </c>
    </row>
    <row r="85282" spans="1:8">
      <c r="A85282" s="513" t="str">
        <f t="shared" si="1332"/>
        <v>HaitiHombre2010-20150.035106</v>
      </c>
      <c r="B85282" s="513" t="s">
        <v>211</v>
      </c>
      <c r="C85282" s="513" t="s">
        <v>17</v>
      </c>
      <c r="D85282" s="513" t="s">
        <v>467</v>
      </c>
      <c r="E85282" s="514">
        <v>3.5000000000000003E-2</v>
      </c>
      <c r="F85282" s="513">
        <v>106</v>
      </c>
      <c r="G85282" s="515">
        <v>1.9499706043819949</v>
      </c>
      <c r="H85282" s="515">
        <v>0.93356335525305367</v>
      </c>
    </row>
    <row r="85283" spans="1:8">
      <c r="A85283" s="513" t="str">
        <f t="shared" si="1332"/>
        <v>HaitiHombre2010-20150.035107</v>
      </c>
      <c r="B85283" s="513" t="s">
        <v>211</v>
      </c>
      <c r="C85283" s="513" t="s">
        <v>17</v>
      </c>
      <c r="D85283" s="513" t="s">
        <v>467</v>
      </c>
      <c r="E85283" s="514">
        <v>3.5000000000000003E-2</v>
      </c>
      <c r="F85283" s="513">
        <v>107</v>
      </c>
      <c r="G85283" s="515">
        <v>1.8416854235566178</v>
      </c>
      <c r="H85283" s="515">
        <v>0.86227909205053099</v>
      </c>
    </row>
    <row r="85284" spans="1:8">
      <c r="A85284" s="513" t="str">
        <f t="shared" si="1332"/>
        <v>HaitiHombre2010-20150.035108</v>
      </c>
      <c r="B85284" s="513" t="s">
        <v>211</v>
      </c>
      <c r="C85284" s="513" t="s">
        <v>17</v>
      </c>
      <c r="D85284" s="513" t="s">
        <v>467</v>
      </c>
      <c r="E85284" s="514">
        <v>3.5000000000000003E-2</v>
      </c>
      <c r="F85284" s="513">
        <v>108</v>
      </c>
      <c r="G85284" s="515">
        <v>1.7385289190814517</v>
      </c>
      <c r="H85284" s="515">
        <v>0.79270187349922339</v>
      </c>
    </row>
    <row r="85285" spans="1:8">
      <c r="A85285" s="513" t="str">
        <f t="shared" si="1332"/>
        <v>HaitiHombre2010-20150.035109</v>
      </c>
      <c r="B85285" s="513" t="s">
        <v>211</v>
      </c>
      <c r="C85285" s="513" t="s">
        <v>17</v>
      </c>
      <c r="D85285" s="513" t="s">
        <v>467</v>
      </c>
      <c r="E85285" s="514">
        <v>3.5000000000000003E-2</v>
      </c>
      <c r="F85285" s="513">
        <v>109</v>
      </c>
      <c r="G85285" s="515">
        <v>1.6403410030969314</v>
      </c>
      <c r="H85285" s="515">
        <v>0.72467455288841209</v>
      </c>
    </row>
    <row r="85286" spans="1:8">
      <c r="A85286" s="513" t="str">
        <f t="shared" si="1332"/>
        <v>HaitiHombre2010-20150.035110</v>
      </c>
      <c r="B85286" s="513" t="s">
        <v>211</v>
      </c>
      <c r="C85286" s="513" t="s">
        <v>17</v>
      </c>
      <c r="D85286" s="513" t="s">
        <v>467</v>
      </c>
      <c r="E85286" s="514">
        <v>3.5000000000000003E-2</v>
      </c>
      <c r="F85286" s="513">
        <v>110</v>
      </c>
      <c r="G85286" s="515">
        <v>1.5469561030008474</v>
      </c>
      <c r="H85286" s="515">
        <v>0.65792540413200595</v>
      </c>
    </row>
    <row r="85287" spans="1:8">
      <c r="A85287" s="513" t="str">
        <f t="shared" si="1332"/>
        <v>HaitiHombre2010-20150.035111</v>
      </c>
      <c r="B85287" s="513" t="s">
        <v>211</v>
      </c>
      <c r="C85287" s="513" t="s">
        <v>17</v>
      </c>
      <c r="D85287" s="513" t="s">
        <v>467</v>
      </c>
      <c r="E85287" s="514">
        <v>3.5000000000000003E-2</v>
      </c>
      <c r="F85287" s="513">
        <v>111</v>
      </c>
      <c r="G85287" s="515">
        <v>1.4575961461613831</v>
      </c>
      <c r="H85287" s="515">
        <v>0.59193906187847811</v>
      </c>
    </row>
    <row r="85288" spans="1:8">
      <c r="A85288" s="513" t="str">
        <f t="shared" si="1332"/>
        <v>HaitiHombre2010-20150.035112</v>
      </c>
      <c r="B85288" s="513" t="s">
        <v>211</v>
      </c>
      <c r="C85288" s="513" t="s">
        <v>17</v>
      </c>
      <c r="D85288" s="513" t="s">
        <v>467</v>
      </c>
      <c r="E85288" s="514">
        <v>3.5000000000000003E-2</v>
      </c>
      <c r="F85288" s="513">
        <v>112</v>
      </c>
      <c r="G85288" s="515">
        <v>1.3720515877388073</v>
      </c>
      <c r="H85288" s="515">
        <v>0.52559780526087607</v>
      </c>
    </row>
    <row r="85289" spans="1:8">
      <c r="A85289" s="513" t="str">
        <f t="shared" si="1332"/>
        <v>HaitiHombre2010-20150.035113</v>
      </c>
      <c r="B85289" s="513" t="s">
        <v>211</v>
      </c>
      <c r="C85289" s="513" t="s">
        <v>17</v>
      </c>
      <c r="D85289" s="513" t="s">
        <v>467</v>
      </c>
      <c r="E85289" s="514">
        <v>3.5000000000000003E-2</v>
      </c>
      <c r="F85289" s="513">
        <v>113</v>
      </c>
      <c r="G85289" s="515">
        <v>1.2873328868656781</v>
      </c>
      <c r="H85289" s="515">
        <v>0.45608488897050931</v>
      </c>
    </row>
    <row r="85290" spans="1:8">
      <c r="A85290" s="513" t="str">
        <f t="shared" si="1332"/>
        <v>HaitiHombre2010-20150.035114</v>
      </c>
      <c r="B85290" s="513" t="s">
        <v>211</v>
      </c>
      <c r="C85290" s="513" t="s">
        <v>17</v>
      </c>
      <c r="D85290" s="513" t="s">
        <v>467</v>
      </c>
      <c r="E85290" s="514">
        <v>3.5000000000000003E-2</v>
      </c>
      <c r="F85290" s="513">
        <v>114</v>
      </c>
      <c r="G85290" s="515">
        <v>1.2162525534313151</v>
      </c>
      <c r="H85290" s="515">
        <v>0.3751623792316286</v>
      </c>
    </row>
    <row r="85291" spans="1:8">
      <c r="A85291" s="513" t="str">
        <f t="shared" si="1332"/>
        <v>HaitiHombre2010-20150.035115</v>
      </c>
      <c r="B85291" s="513" t="s">
        <v>211</v>
      </c>
      <c r="C85291" s="513" t="s">
        <v>17</v>
      </c>
      <c r="D85291" s="513" t="s">
        <v>467</v>
      </c>
      <c r="E85291" s="514">
        <v>3.5000000000000003E-2</v>
      </c>
      <c r="F85291" s="513">
        <v>115</v>
      </c>
      <c r="G85291" s="515">
        <v>1.1358229181040889</v>
      </c>
      <c r="H85291" s="515">
        <v>0.30736219882965088</v>
      </c>
    </row>
    <row r="85292" spans="1:8">
      <c r="A85292" s="513" t="str">
        <f t="shared" si="1332"/>
        <v>HaitiHombre2010-20150.035116</v>
      </c>
      <c r="B85292" s="513" t="s">
        <v>211</v>
      </c>
      <c r="C85292" s="513" t="s">
        <v>17</v>
      </c>
      <c r="D85292" s="513" t="s">
        <v>467</v>
      </c>
      <c r="E85292" s="514">
        <v>3.5000000000000003E-2</v>
      </c>
      <c r="F85292" s="513">
        <v>116</v>
      </c>
      <c r="G85292" s="515">
        <v>1</v>
      </c>
      <c r="H85292" s="515">
        <v>0</v>
      </c>
    </row>
    <row r="85293" spans="1:8">
      <c r="A85293" s="513" t="str">
        <f t="shared" si="1332"/>
        <v>HaitiMujer2010-20150.03550</v>
      </c>
      <c r="B85293" s="513" t="s">
        <v>211</v>
      </c>
      <c r="C85293" s="513" t="s">
        <v>18</v>
      </c>
      <c r="D85293" s="513" t="s">
        <v>467</v>
      </c>
      <c r="E85293" s="514">
        <v>3.5000000000000003E-2</v>
      </c>
      <c r="F85293" s="513">
        <v>50</v>
      </c>
      <c r="G85293" s="515">
        <v>17.191149770647204</v>
      </c>
      <c r="H85293" s="515">
        <v>2.1593177145265243</v>
      </c>
    </row>
    <row r="85294" spans="1:8">
      <c r="A85294" s="513" t="str">
        <f t="shared" si="1332"/>
        <v>HaitiMujer2010-20150.03551</v>
      </c>
      <c r="B85294" s="513" t="s">
        <v>211</v>
      </c>
      <c r="C85294" s="513" t="s">
        <v>18</v>
      </c>
      <c r="D85294" s="513" t="s">
        <v>467</v>
      </c>
      <c r="E85294" s="514">
        <v>3.5000000000000003E-2</v>
      </c>
      <c r="F85294" s="513">
        <v>51</v>
      </c>
      <c r="G85294" s="515">
        <v>16.884364686604901</v>
      </c>
      <c r="H85294" s="515">
        <v>2.1654045126074637</v>
      </c>
    </row>
    <row r="85295" spans="1:8">
      <c r="A85295" s="513" t="str">
        <f t="shared" si="1332"/>
        <v>HaitiMujer2010-20150.03552</v>
      </c>
      <c r="B85295" s="513" t="s">
        <v>211</v>
      </c>
      <c r="C85295" s="513" t="s">
        <v>18</v>
      </c>
      <c r="D85295" s="513" t="s">
        <v>467</v>
      </c>
      <c r="E85295" s="514">
        <v>3.5000000000000003E-2</v>
      </c>
      <c r="F85295" s="513">
        <v>52</v>
      </c>
      <c r="G85295" s="515">
        <v>16.570341601799658</v>
      </c>
      <c r="H85295" s="515">
        <v>2.1717473767333098</v>
      </c>
    </row>
    <row r="85296" spans="1:8">
      <c r="A85296" s="513" t="str">
        <f t="shared" si="1332"/>
        <v>HaitiMujer2010-20150.03553</v>
      </c>
      <c r="B85296" s="513" t="s">
        <v>211</v>
      </c>
      <c r="C85296" s="513" t="s">
        <v>18</v>
      </c>
      <c r="D85296" s="513" t="s">
        <v>467</v>
      </c>
      <c r="E85296" s="514">
        <v>3.5000000000000003E-2</v>
      </c>
      <c r="F85296" s="513">
        <v>53</v>
      </c>
      <c r="G85296" s="515">
        <v>16.248541599633366</v>
      </c>
      <c r="H85296" s="515">
        <v>2.178642878231531</v>
      </c>
    </row>
    <row r="85297" spans="1:8">
      <c r="A85297" s="513" t="str">
        <f t="shared" si="1332"/>
        <v>HaitiMujer2010-20150.03554</v>
      </c>
      <c r="B85297" s="513" t="s">
        <v>211</v>
      </c>
      <c r="C85297" s="513" t="s">
        <v>18</v>
      </c>
      <c r="D85297" s="513" t="s">
        <v>467</v>
      </c>
      <c r="E85297" s="514">
        <v>3.5000000000000003E-2</v>
      </c>
      <c r="F85297" s="513">
        <v>54</v>
      </c>
      <c r="G85297" s="515">
        <v>15.922517946597738</v>
      </c>
      <c r="H85297" s="515">
        <v>2.1833568683119786</v>
      </c>
    </row>
    <row r="85298" spans="1:8">
      <c r="A85298" s="513" t="str">
        <f t="shared" si="1332"/>
        <v>HaitiMujer2010-20150.03555</v>
      </c>
      <c r="B85298" s="513" t="s">
        <v>211</v>
      </c>
      <c r="C85298" s="513" t="s">
        <v>18</v>
      </c>
      <c r="D85298" s="513" t="s">
        <v>467</v>
      </c>
      <c r="E85298" s="514">
        <v>3.5000000000000003E-2</v>
      </c>
      <c r="F85298" s="513">
        <v>55</v>
      </c>
      <c r="G85298" s="515">
        <v>15.591679712400564</v>
      </c>
      <c r="H85298" s="515">
        <v>2.1862400155102986</v>
      </c>
    </row>
    <row r="85299" spans="1:8">
      <c r="A85299" s="513" t="str">
        <f t="shared" si="1332"/>
        <v>HaitiMujer2010-20150.03556</v>
      </c>
      <c r="B85299" s="513" t="s">
        <v>211</v>
      </c>
      <c r="C85299" s="513" t="s">
        <v>18</v>
      </c>
      <c r="D85299" s="513" t="s">
        <v>467</v>
      </c>
      <c r="E85299" s="514">
        <v>3.5000000000000003E-2</v>
      </c>
      <c r="F85299" s="513">
        <v>56</v>
      </c>
      <c r="G85299" s="515">
        <v>15.255400187602804</v>
      </c>
      <c r="H85299" s="515">
        <v>2.1888065318606622</v>
      </c>
    </row>
    <row r="85300" spans="1:8">
      <c r="A85300" s="513" t="str">
        <f t="shared" si="1332"/>
        <v>HaitiMujer2010-20150.03557</v>
      </c>
      <c r="B85300" s="513" t="s">
        <v>211</v>
      </c>
      <c r="C85300" s="513" t="s">
        <v>18</v>
      </c>
      <c r="D85300" s="513" t="s">
        <v>467</v>
      </c>
      <c r="E85300" s="514">
        <v>3.5000000000000003E-2</v>
      </c>
      <c r="F85300" s="513">
        <v>57</v>
      </c>
      <c r="G85300" s="515">
        <v>14.913013687479111</v>
      </c>
      <c r="H85300" s="515">
        <v>2.1914750227215545</v>
      </c>
    </row>
    <row r="85301" spans="1:8">
      <c r="A85301" s="513" t="str">
        <f t="shared" si="1332"/>
        <v>HaitiMujer2010-20150.03558</v>
      </c>
      <c r="B85301" s="513" t="s">
        <v>211</v>
      </c>
      <c r="C85301" s="513" t="s">
        <v>18</v>
      </c>
      <c r="D85301" s="513" t="s">
        <v>467</v>
      </c>
      <c r="E85301" s="514">
        <v>3.5000000000000003E-2</v>
      </c>
      <c r="F85301" s="513">
        <v>58</v>
      </c>
      <c r="G85301" s="515">
        <v>14.563812058711919</v>
      </c>
      <c r="H85301" s="515">
        <v>2.1947018722620815</v>
      </c>
    </row>
    <row r="85302" spans="1:8">
      <c r="A85302" s="513" t="str">
        <f t="shared" si="1332"/>
        <v>HaitiMujer2010-20150.03559</v>
      </c>
      <c r="B85302" s="513" t="s">
        <v>211</v>
      </c>
      <c r="C85302" s="513" t="s">
        <v>18</v>
      </c>
      <c r="D85302" s="513" t="s">
        <v>467</v>
      </c>
      <c r="E85302" s="514">
        <v>3.5000000000000003E-2</v>
      </c>
      <c r="F85302" s="513">
        <v>59</v>
      </c>
      <c r="G85302" s="515">
        <v>14.21334691375416</v>
      </c>
      <c r="H85302" s="515">
        <v>2.194507966642012</v>
      </c>
    </row>
    <row r="85303" spans="1:8">
      <c r="A85303" s="513" t="str">
        <f t="shared" si="1332"/>
        <v>HaitiMujer2010-20150.03560</v>
      </c>
      <c r="B85303" s="513" t="s">
        <v>211</v>
      </c>
      <c r="C85303" s="513" t="s">
        <v>18</v>
      </c>
      <c r="D85303" s="513" t="s">
        <v>467</v>
      </c>
      <c r="E85303" s="514">
        <v>3.5000000000000003E-2</v>
      </c>
      <c r="F85303" s="513">
        <v>60</v>
      </c>
      <c r="G85303" s="515">
        <v>13.860811543289408</v>
      </c>
      <c r="H85303" s="515">
        <v>2.1914324396451144</v>
      </c>
    </row>
    <row r="85304" spans="1:8">
      <c r="A85304" s="513" t="str">
        <f t="shared" si="1332"/>
        <v>HaitiMujer2010-20150.03561</v>
      </c>
      <c r="B85304" s="513" t="s">
        <v>211</v>
      </c>
      <c r="C85304" s="513" t="s">
        <v>18</v>
      </c>
      <c r="D85304" s="513" t="s">
        <v>467</v>
      </c>
      <c r="E85304" s="514">
        <v>3.5000000000000003E-2</v>
      </c>
      <c r="F85304" s="513">
        <v>61</v>
      </c>
      <c r="G85304" s="515">
        <v>13.505352202067289</v>
      </c>
      <c r="H85304" s="515">
        <v>2.1877328378733809</v>
      </c>
    </row>
    <row r="85305" spans="1:8">
      <c r="A85305" s="513" t="str">
        <f t="shared" si="1332"/>
        <v>HaitiMujer2010-20150.03562</v>
      </c>
      <c r="B85305" s="513" t="s">
        <v>211</v>
      </c>
      <c r="C85305" s="513" t="s">
        <v>18</v>
      </c>
      <c r="D85305" s="513" t="s">
        <v>467</v>
      </c>
      <c r="E85305" s="514">
        <v>3.5000000000000003E-2</v>
      </c>
      <c r="F85305" s="513">
        <v>62</v>
      </c>
      <c r="G85305" s="515">
        <v>13.14606206259859</v>
      </c>
      <c r="H85305" s="515">
        <v>2.1840290409435994</v>
      </c>
    </row>
    <row r="85306" spans="1:8">
      <c r="A85306" s="513" t="str">
        <f t="shared" si="1332"/>
        <v>HaitiMujer2010-20150.03563</v>
      </c>
      <c r="B85306" s="513" t="s">
        <v>211</v>
      </c>
      <c r="C85306" s="513" t="s">
        <v>18</v>
      </c>
      <c r="D85306" s="513" t="s">
        <v>467</v>
      </c>
      <c r="E85306" s="514">
        <v>3.5000000000000003E-2</v>
      </c>
      <c r="F85306" s="513">
        <v>63</v>
      </c>
      <c r="G85306" s="515">
        <v>12.781974557266555</v>
      </c>
      <c r="H85306" s="515">
        <v>2.1809969450509521</v>
      </c>
    </row>
    <row r="85307" spans="1:8">
      <c r="A85307" s="513" t="str">
        <f t="shared" si="1332"/>
        <v>HaitiMujer2010-20150.03564</v>
      </c>
      <c r="B85307" s="513" t="s">
        <v>211</v>
      </c>
      <c r="C85307" s="513" t="s">
        <v>18</v>
      </c>
      <c r="D85307" s="513" t="s">
        <v>467</v>
      </c>
      <c r="E85307" s="514">
        <v>3.5000000000000003E-2</v>
      </c>
      <c r="F85307" s="513">
        <v>64</v>
      </c>
      <c r="G85307" s="515">
        <v>12.421093210491293</v>
      </c>
      <c r="H85307" s="515">
        <v>2.1732523028870543</v>
      </c>
    </row>
    <row r="85308" spans="1:8">
      <c r="A85308" s="513" t="str">
        <f t="shared" si="1332"/>
        <v>HaitiMujer2010-20150.03565</v>
      </c>
      <c r="B85308" s="513" t="s">
        <v>211</v>
      </c>
      <c r="C85308" s="513" t="s">
        <v>18</v>
      </c>
      <c r="D85308" s="513" t="s">
        <v>467</v>
      </c>
      <c r="E85308" s="514">
        <v>3.5000000000000003E-2</v>
      </c>
      <c r="F85308" s="513">
        <v>65</v>
      </c>
      <c r="G85308" s="515">
        <v>12.062299414999343</v>
      </c>
      <c r="H85308" s="515">
        <v>2.1615525600301608</v>
      </c>
    </row>
    <row r="85309" spans="1:8">
      <c r="A85309" s="513" t="str">
        <f t="shared" si="1332"/>
        <v>HaitiMujer2010-20150.03566</v>
      </c>
      <c r="B85309" s="513" t="s">
        <v>211</v>
      </c>
      <c r="C85309" s="513" t="s">
        <v>18</v>
      </c>
      <c r="D85309" s="513" t="s">
        <v>467</v>
      </c>
      <c r="E85309" s="514">
        <v>3.5000000000000003E-2</v>
      </c>
      <c r="F85309" s="513">
        <v>66</v>
      </c>
      <c r="G85309" s="515">
        <v>11.704420921101363</v>
      </c>
      <c r="H85309" s="515">
        <v>2.1489803712927884</v>
      </c>
    </row>
    <row r="85310" spans="1:8">
      <c r="A85310" s="513" t="str">
        <f t="shared" si="1332"/>
        <v>HaitiMujer2010-20150.03567</v>
      </c>
      <c r="B85310" s="513" t="s">
        <v>211</v>
      </c>
      <c r="C85310" s="513" t="s">
        <v>18</v>
      </c>
      <c r="D85310" s="513" t="s">
        <v>467</v>
      </c>
      <c r="E85310" s="514">
        <v>3.5000000000000003E-2</v>
      </c>
      <c r="F85310" s="513">
        <v>67</v>
      </c>
      <c r="G85310" s="515">
        <v>11.346220153484296</v>
      </c>
      <c r="H85310" s="515">
        <v>2.1363663055810962</v>
      </c>
    </row>
    <row r="85311" spans="1:8">
      <c r="A85311" s="513" t="str">
        <f t="shared" si="1332"/>
        <v>HaitiMujer2010-20150.03568</v>
      </c>
      <c r="B85311" s="513" t="s">
        <v>211</v>
      </c>
      <c r="C85311" s="513" t="s">
        <v>18</v>
      </c>
      <c r="D85311" s="513" t="s">
        <v>467</v>
      </c>
      <c r="E85311" s="514">
        <v>3.5000000000000003E-2</v>
      </c>
      <c r="F85311" s="513">
        <v>68</v>
      </c>
      <c r="G85311" s="515">
        <v>10.986381193258344</v>
      </c>
      <c r="H85311" s="515">
        <v>2.1246192886009729</v>
      </c>
    </row>
    <row r="85312" spans="1:8">
      <c r="A85312" s="513" t="str">
        <f t="shared" si="1332"/>
        <v>HaitiMujer2010-20150.03569</v>
      </c>
      <c r="B85312" s="513" t="s">
        <v>211</v>
      </c>
      <c r="C85312" s="513" t="s">
        <v>18</v>
      </c>
      <c r="D85312" s="513" t="s">
        <v>467</v>
      </c>
      <c r="E85312" s="514">
        <v>3.5000000000000003E-2</v>
      </c>
      <c r="F85312" s="513">
        <v>69</v>
      </c>
      <c r="G85312" s="515">
        <v>10.635349179310673</v>
      </c>
      <c r="H85312" s="515">
        <v>2.1070728407200083</v>
      </c>
    </row>
    <row r="85313" spans="1:8">
      <c r="A85313" s="513" t="str">
        <f t="shared" si="1332"/>
        <v>HaitiMujer2010-20150.03570</v>
      </c>
      <c r="B85313" s="513" t="s">
        <v>211</v>
      </c>
      <c r="C85313" s="513" t="s">
        <v>18</v>
      </c>
      <c r="D85313" s="513" t="s">
        <v>467</v>
      </c>
      <c r="E85313" s="514">
        <v>3.5000000000000003E-2</v>
      </c>
      <c r="F85313" s="513">
        <v>70</v>
      </c>
      <c r="G85313" s="515">
        <v>10.291660833960313</v>
      </c>
      <c r="H85313" s="515">
        <v>2.0846087872482508</v>
      </c>
    </row>
    <row r="85314" spans="1:8">
      <c r="A85314" s="513" t="str">
        <f t="shared" si="1332"/>
        <v>HaitiMujer2010-20150.03571</v>
      </c>
      <c r="B85314" s="513" t="s">
        <v>211</v>
      </c>
      <c r="C85314" s="513" t="s">
        <v>18</v>
      </c>
      <c r="D85314" s="513" t="s">
        <v>467</v>
      </c>
      <c r="E85314" s="514">
        <v>3.5000000000000003E-2</v>
      </c>
      <c r="F85314" s="513">
        <v>71</v>
      </c>
      <c r="G85314" s="515">
        <v>9.9538135161707579</v>
      </c>
      <c r="H85314" s="515">
        <v>2.0608194304283782</v>
      </c>
    </row>
    <row r="85315" spans="1:8">
      <c r="A85315" s="513" t="str">
        <f t="shared" ref="A85315:A85378" si="1333">B85315&amp;C85315&amp;D85315&amp;E85315&amp;F85315</f>
        <v>HaitiMujer2010-20150.03572</v>
      </c>
      <c r="B85315" s="513" t="s">
        <v>211</v>
      </c>
      <c r="C85315" s="513" t="s">
        <v>18</v>
      </c>
      <c r="D85315" s="513" t="s">
        <v>467</v>
      </c>
      <c r="E85315" s="514">
        <v>3.5000000000000003E-2</v>
      </c>
      <c r="F85315" s="513">
        <v>72</v>
      </c>
      <c r="G85315" s="515">
        <v>9.6202445823919351</v>
      </c>
      <c r="H85315" s="515">
        <v>2.0365923196638902</v>
      </c>
    </row>
    <row r="85316" spans="1:8">
      <c r="A85316" s="513" t="str">
        <f t="shared" si="1333"/>
        <v>HaitiMujer2010-20150.03573</v>
      </c>
      <c r="B85316" s="513" t="s">
        <v>211</v>
      </c>
      <c r="C85316" s="513" t="s">
        <v>18</v>
      </c>
      <c r="D85316" s="513" t="s">
        <v>467</v>
      </c>
      <c r="E85316" s="514">
        <v>3.5000000000000003E-2</v>
      </c>
      <c r="F85316" s="513">
        <v>73</v>
      </c>
      <c r="G85316" s="515">
        <v>9.2893081382254064</v>
      </c>
      <c r="H85316" s="515">
        <v>2.0128928025381625</v>
      </c>
    </row>
    <row r="85317" spans="1:8">
      <c r="A85317" s="513" t="str">
        <f t="shared" si="1333"/>
        <v>HaitiMujer2010-20150.03574</v>
      </c>
      <c r="B85317" s="513" t="s">
        <v>211</v>
      </c>
      <c r="C85317" s="513" t="s">
        <v>18</v>
      </c>
      <c r="D85317" s="513" t="s">
        <v>467</v>
      </c>
      <c r="E85317" s="514">
        <v>3.5000000000000003E-2</v>
      </c>
      <c r="F85317" s="513">
        <v>74</v>
      </c>
      <c r="G85317" s="515">
        <v>8.9728278181855821</v>
      </c>
      <c r="H85317" s="515">
        <v>1.9823469113640706</v>
      </c>
    </row>
    <row r="85318" spans="1:8">
      <c r="A85318" s="513" t="str">
        <f t="shared" si="1333"/>
        <v>HaitiMujer2010-20150.03575</v>
      </c>
      <c r="B85318" s="513" t="s">
        <v>211</v>
      </c>
      <c r="C85318" s="513" t="s">
        <v>18</v>
      </c>
      <c r="D85318" s="513" t="s">
        <v>467</v>
      </c>
      <c r="E85318" s="514">
        <v>3.5000000000000003E-2</v>
      </c>
      <c r="F85318" s="513">
        <v>75</v>
      </c>
      <c r="G85318" s="515">
        <v>8.6692090314882062</v>
      </c>
      <c r="H85318" s="515">
        <v>1.9455185812016489</v>
      </c>
    </row>
    <row r="85319" spans="1:8">
      <c r="A85319" s="513" t="str">
        <f t="shared" si="1333"/>
        <v>HaitiMujer2010-20150.03576</v>
      </c>
      <c r="B85319" s="513" t="s">
        <v>211</v>
      </c>
      <c r="C85319" s="513" t="s">
        <v>18</v>
      </c>
      <c r="D85319" s="513" t="s">
        <v>467</v>
      </c>
      <c r="E85319" s="514">
        <v>3.5000000000000003E-2</v>
      </c>
      <c r="F85319" s="513">
        <v>76</v>
      </c>
      <c r="G85319" s="515">
        <v>8.3768850113072713</v>
      </c>
      <c r="H85319" s="515">
        <v>1.9042537826518329</v>
      </c>
    </row>
    <row r="85320" spans="1:8">
      <c r="A85320" s="513" t="str">
        <f t="shared" si="1333"/>
        <v>HaitiMujer2010-20150.03577</v>
      </c>
      <c r="B85320" s="513" t="s">
        <v>211</v>
      </c>
      <c r="C85320" s="513" t="s">
        <v>18</v>
      </c>
      <c r="D85320" s="513" t="s">
        <v>467</v>
      </c>
      <c r="E85320" s="514">
        <v>3.5000000000000003E-2</v>
      </c>
      <c r="F85320" s="513">
        <v>77</v>
      </c>
      <c r="G85320" s="515">
        <v>8.0942909727300201</v>
      </c>
      <c r="H85320" s="515">
        <v>1.8588910965747893</v>
      </c>
    </row>
    <row r="85321" spans="1:8">
      <c r="A85321" s="513" t="str">
        <f t="shared" si="1333"/>
        <v>HaitiMujer2010-20150.03578</v>
      </c>
      <c r="B85321" s="513" t="s">
        <v>211</v>
      </c>
      <c r="C85321" s="513" t="s">
        <v>18</v>
      </c>
      <c r="D85321" s="513" t="s">
        <v>467</v>
      </c>
      <c r="E85321" s="514">
        <v>3.5000000000000003E-2</v>
      </c>
      <c r="F85321" s="513">
        <v>78</v>
      </c>
      <c r="G85321" s="515">
        <v>7.8198357351998808</v>
      </c>
      <c r="H85321" s="515">
        <v>1.8097129547926274</v>
      </c>
    </row>
    <row r="85322" spans="1:8">
      <c r="A85322" s="513" t="str">
        <f t="shared" si="1333"/>
        <v>HaitiMujer2010-20150.03579</v>
      </c>
      <c r="B85322" s="513" t="s">
        <v>211</v>
      </c>
      <c r="C85322" s="513" t="s">
        <v>18</v>
      </c>
      <c r="D85322" s="513" t="s">
        <v>467</v>
      </c>
      <c r="E85322" s="514">
        <v>3.5000000000000003E-2</v>
      </c>
      <c r="F85322" s="513">
        <v>79</v>
      </c>
      <c r="G85322" s="515">
        <v>7.5542132996024387</v>
      </c>
      <c r="H85322" s="515">
        <v>1.755567210775373</v>
      </c>
    </row>
    <row r="85323" spans="1:8">
      <c r="A85323" s="513" t="str">
        <f t="shared" si="1333"/>
        <v>HaitiMujer2010-20150.03580</v>
      </c>
      <c r="B85323" s="513" t="s">
        <v>211</v>
      </c>
      <c r="C85323" s="513" t="s">
        <v>18</v>
      </c>
      <c r="D85323" s="513" t="s">
        <v>467</v>
      </c>
      <c r="E85323" s="514">
        <v>3.5000000000000003E-2</v>
      </c>
      <c r="F85323" s="513">
        <v>80</v>
      </c>
      <c r="G85323" s="515">
        <v>7.2958023734776525</v>
      </c>
      <c r="H85323" s="515">
        <v>1.6965485200005193</v>
      </c>
    </row>
    <row r="85324" spans="1:8">
      <c r="A85324" s="513" t="str">
        <f t="shared" si="1333"/>
        <v>HaitiMujer2010-20150.03581</v>
      </c>
      <c r="B85324" s="513" t="s">
        <v>211</v>
      </c>
      <c r="C85324" s="513" t="s">
        <v>18</v>
      </c>
      <c r="D85324" s="513" t="s">
        <v>467</v>
      </c>
      <c r="E85324" s="514">
        <v>3.5000000000000003E-2</v>
      </c>
      <c r="F85324" s="513">
        <v>81</v>
      </c>
      <c r="G85324" s="515">
        <v>7.0428965278968203</v>
      </c>
      <c r="H85324" s="515">
        <v>1.629920116843522</v>
      </c>
    </row>
    <row r="85325" spans="1:8">
      <c r="A85325" s="513" t="str">
        <f t="shared" si="1333"/>
        <v>HaitiMujer2010-20150.03582</v>
      </c>
      <c r="B85325" s="513" t="s">
        <v>211</v>
      </c>
      <c r="C85325" s="513" t="s">
        <v>18</v>
      </c>
      <c r="D85325" s="513" t="s">
        <v>467</v>
      </c>
      <c r="E85325" s="514">
        <v>3.5000000000000003E-2</v>
      </c>
      <c r="F85325" s="513">
        <v>82</v>
      </c>
      <c r="G85325" s="515">
        <v>6.7936596125678195</v>
      </c>
      <c r="H85325" s="515">
        <v>1.5624662950225852</v>
      </c>
    </row>
    <row r="85326" spans="1:8">
      <c r="A85326" s="513" t="str">
        <f t="shared" si="1333"/>
        <v>HaitiMujer2010-20150.03583</v>
      </c>
      <c r="B85326" s="513" t="s">
        <v>211</v>
      </c>
      <c r="C85326" s="513" t="s">
        <v>18</v>
      </c>
      <c r="D85326" s="513" t="s">
        <v>467</v>
      </c>
      <c r="E85326" s="514">
        <v>3.5000000000000003E-2</v>
      </c>
      <c r="F85326" s="513">
        <v>83</v>
      </c>
      <c r="G85326" s="515">
        <v>6.54607207981282</v>
      </c>
      <c r="H85326" s="515">
        <v>1.4952047370146966</v>
      </c>
    </row>
    <row r="85327" spans="1:8">
      <c r="A85327" s="513" t="str">
        <f t="shared" si="1333"/>
        <v>HaitiMujer2010-20150.03584</v>
      </c>
      <c r="B85327" s="513" t="s">
        <v>211</v>
      </c>
      <c r="C85327" s="513" t="s">
        <v>18</v>
      </c>
      <c r="D85327" s="513" t="s">
        <v>467</v>
      </c>
      <c r="E85327" s="514">
        <v>3.5000000000000003E-2</v>
      </c>
      <c r="F85327" s="513">
        <v>84</v>
      </c>
      <c r="G85327" s="515">
        <v>6.273843481237444</v>
      </c>
      <c r="H85327" s="515">
        <v>1.4434401375588324</v>
      </c>
    </row>
    <row r="85328" spans="1:8">
      <c r="A85328" s="513" t="str">
        <f t="shared" si="1333"/>
        <v>HaitiMujer2010-20150.03585</v>
      </c>
      <c r="B85328" s="513" t="s">
        <v>211</v>
      </c>
      <c r="C85328" s="513" t="s">
        <v>18</v>
      </c>
      <c r="D85328" s="513" t="s">
        <v>467</v>
      </c>
      <c r="E85328" s="514">
        <v>3.5000000000000003E-2</v>
      </c>
      <c r="F85328" s="513">
        <v>85</v>
      </c>
      <c r="G85328" s="515">
        <v>6.007779196347574</v>
      </c>
      <c r="H85328" s="515">
        <v>1.3912088623948722</v>
      </c>
    </row>
    <row r="85329" spans="1:8">
      <c r="A85329" s="513" t="str">
        <f t="shared" si="1333"/>
        <v>HaitiMujer2010-20150.03586</v>
      </c>
      <c r="B85329" s="513" t="s">
        <v>211</v>
      </c>
      <c r="C85329" s="513" t="s">
        <v>18</v>
      </c>
      <c r="D85329" s="513" t="s">
        <v>467</v>
      </c>
      <c r="E85329" s="514">
        <v>3.5000000000000003E-2</v>
      </c>
      <c r="F85329" s="513">
        <v>86</v>
      </c>
      <c r="G85329" s="515">
        <v>5.7480722528228387</v>
      </c>
      <c r="H85329" s="515">
        <v>1.3386395174672903</v>
      </c>
    </row>
    <row r="85330" spans="1:8">
      <c r="A85330" s="513" t="str">
        <f t="shared" si="1333"/>
        <v>HaitiMujer2010-20150.03587</v>
      </c>
      <c r="B85330" s="513" t="s">
        <v>211</v>
      </c>
      <c r="C85330" s="513" t="s">
        <v>18</v>
      </c>
      <c r="D85330" s="513" t="s">
        <v>467</v>
      </c>
      <c r="E85330" s="514">
        <v>3.5000000000000003E-2</v>
      </c>
      <c r="F85330" s="513">
        <v>87</v>
      </c>
      <c r="G85330" s="515">
        <v>5.4948958252145159</v>
      </c>
      <c r="H85330" s="515">
        <v>1.2858576010143374</v>
      </c>
    </row>
    <row r="85331" spans="1:8">
      <c r="A85331" s="513" t="str">
        <f t="shared" si="1333"/>
        <v>HaitiMujer2010-20150.03588</v>
      </c>
      <c r="B85331" s="513" t="s">
        <v>211</v>
      </c>
      <c r="C85331" s="513" t="s">
        <v>18</v>
      </c>
      <c r="D85331" s="513" t="s">
        <v>467</v>
      </c>
      <c r="E85331" s="514">
        <v>3.5000000000000003E-2</v>
      </c>
      <c r="F85331" s="513">
        <v>88</v>
      </c>
      <c r="G85331" s="515">
        <v>5.2484028178072197</v>
      </c>
      <c r="H85331" s="515">
        <v>1.2329845688182852</v>
      </c>
    </row>
    <row r="85332" spans="1:8">
      <c r="A85332" s="513" t="str">
        <f t="shared" si="1333"/>
        <v>HaitiMujer2010-20150.03589</v>
      </c>
      <c r="B85332" s="513" t="s">
        <v>211</v>
      </c>
      <c r="C85332" s="513" t="s">
        <v>18</v>
      </c>
      <c r="D85332" s="513" t="s">
        <v>467</v>
      </c>
      <c r="E85332" s="514">
        <v>3.5000000000000003E-2</v>
      </c>
      <c r="F85332" s="513">
        <v>89</v>
      </c>
      <c r="G85332" s="515">
        <v>5.0087252812507508</v>
      </c>
      <c r="H85332" s="515">
        <v>1.1801370367281845</v>
      </c>
    </row>
    <row r="85333" spans="1:8">
      <c r="A85333" s="513" t="str">
        <f t="shared" si="1333"/>
        <v>HaitiMujer2010-20150.03590</v>
      </c>
      <c r="B85333" s="513" t="s">
        <v>211</v>
      </c>
      <c r="C85333" s="513" t="s">
        <v>18</v>
      </c>
      <c r="D85333" s="513" t="s">
        <v>467</v>
      </c>
      <c r="E85333" s="514">
        <v>3.5000000000000003E-2</v>
      </c>
      <c r="F85333" s="513">
        <v>90</v>
      </c>
      <c r="G85333" s="515">
        <v>4.7759742607366231</v>
      </c>
      <c r="H85333" s="515">
        <v>1.1274258514189239</v>
      </c>
    </row>
    <row r="85334" spans="1:8">
      <c r="A85334" s="513" t="str">
        <f t="shared" si="1333"/>
        <v>HaitiMujer2010-20150.03591</v>
      </c>
      <c r="B85334" s="513" t="s">
        <v>211</v>
      </c>
      <c r="C85334" s="513" t="s">
        <v>18</v>
      </c>
      <c r="D85334" s="513" t="s">
        <v>467</v>
      </c>
      <c r="E85334" s="514">
        <v>3.5000000000000003E-2</v>
      </c>
      <c r="F85334" s="513">
        <v>91</v>
      </c>
      <c r="G85334" s="515">
        <v>4.5502395025308324</v>
      </c>
      <c r="H85334" s="515">
        <v>1.0749554206750962</v>
      </c>
    </row>
    <row r="85335" spans="1:8">
      <c r="A85335" s="513" t="str">
        <f t="shared" si="1333"/>
        <v>HaitiMujer2010-20150.03592</v>
      </c>
      <c r="B85335" s="513" t="s">
        <v>211</v>
      </c>
      <c r="C85335" s="513" t="s">
        <v>18</v>
      </c>
      <c r="D85335" s="513" t="s">
        <v>467</v>
      </c>
      <c r="E85335" s="514">
        <v>3.5000000000000003E-2</v>
      </c>
      <c r="F85335" s="513">
        <v>92</v>
      </c>
      <c r="G85335" s="515">
        <v>4.3315895149659731</v>
      </c>
      <c r="H85335" s="515">
        <v>1.0228228932172436</v>
      </c>
    </row>
    <row r="85336" spans="1:8">
      <c r="A85336" s="513" t="str">
        <f t="shared" si="1333"/>
        <v>HaitiMujer2010-20150.03593</v>
      </c>
      <c r="B85336" s="513" t="s">
        <v>211</v>
      </c>
      <c r="C85336" s="513" t="s">
        <v>18</v>
      </c>
      <c r="D85336" s="513" t="s">
        <v>467</v>
      </c>
      <c r="E85336" s="514">
        <v>3.5000000000000003E-2</v>
      </c>
      <c r="F85336" s="513">
        <v>93</v>
      </c>
      <c r="G85336" s="515">
        <v>4.1200717325902456</v>
      </c>
      <c r="H85336" s="515">
        <v>0.97111749833934968</v>
      </c>
    </row>
    <row r="85337" spans="1:8">
      <c r="A85337" s="513" t="str">
        <f t="shared" si="1333"/>
        <v>HaitiMujer2010-20150.03594</v>
      </c>
      <c r="B85337" s="513" t="s">
        <v>211</v>
      </c>
      <c r="C85337" s="513" t="s">
        <v>18</v>
      </c>
      <c r="D85337" s="513" t="s">
        <v>467</v>
      </c>
      <c r="E85337" s="514">
        <v>3.5000000000000003E-2</v>
      </c>
      <c r="F85337" s="513">
        <v>94</v>
      </c>
      <c r="G85337" s="515">
        <v>3.9157126896158978</v>
      </c>
      <c r="H85337" s="515">
        <v>0.91991987851936974</v>
      </c>
    </row>
    <row r="85338" spans="1:8">
      <c r="A85338" s="513" t="str">
        <f t="shared" si="1333"/>
        <v>HaitiMujer2010-20150.03595</v>
      </c>
      <c r="B85338" s="513" t="s">
        <v>211</v>
      </c>
      <c r="C85338" s="513" t="s">
        <v>18</v>
      </c>
      <c r="D85338" s="513" t="s">
        <v>467</v>
      </c>
      <c r="E85338" s="514">
        <v>3.5000000000000003E-2</v>
      </c>
      <c r="F85338" s="513">
        <v>95</v>
      </c>
      <c r="G85338" s="515">
        <v>3.7185186052011221</v>
      </c>
      <c r="H85338" s="515">
        <v>0.86930139827051622</v>
      </c>
    </row>
    <row r="85339" spans="1:8">
      <c r="A85339" s="513" t="str">
        <f t="shared" si="1333"/>
        <v>HaitiMujer2010-20150.03596</v>
      </c>
      <c r="B85339" s="513" t="s">
        <v>211</v>
      </c>
      <c r="C85339" s="513" t="s">
        <v>18</v>
      </c>
      <c r="D85339" s="513" t="s">
        <v>467</v>
      </c>
      <c r="E85339" s="514">
        <v>3.5000000000000003E-2</v>
      </c>
      <c r="F85339" s="513">
        <v>96</v>
      </c>
      <c r="G85339" s="515">
        <v>3.5284758808149839</v>
      </c>
      <c r="H85339" s="515">
        <v>0.81932350874959969</v>
      </c>
    </row>
    <row r="85340" spans="1:8">
      <c r="A85340" s="513" t="str">
        <f t="shared" si="1333"/>
        <v>HaitiMujer2010-20150.03597</v>
      </c>
      <c r="B85340" s="513" t="s">
        <v>211</v>
      </c>
      <c r="C85340" s="513" t="s">
        <v>18</v>
      </c>
      <c r="D85340" s="513" t="s">
        <v>467</v>
      </c>
      <c r="E85340" s="514">
        <v>3.5000000000000003E-2</v>
      </c>
      <c r="F85340" s="513">
        <v>97</v>
      </c>
      <c r="G85340" s="515">
        <v>3.345551713226369</v>
      </c>
      <c r="H85340" s="515">
        <v>0.77003721892760069</v>
      </c>
    </row>
    <row r="85341" spans="1:8">
      <c r="A85341" s="513" t="str">
        <f t="shared" si="1333"/>
        <v>HaitiMujer2010-20150.03598</v>
      </c>
      <c r="B85341" s="513" t="s">
        <v>211</v>
      </c>
      <c r="C85341" s="513" t="s">
        <v>18</v>
      </c>
      <c r="D85341" s="513" t="s">
        <v>467</v>
      </c>
      <c r="E85341" s="514">
        <v>3.5000000000000003E-2</v>
      </c>
      <c r="F85341" s="513">
        <v>98</v>
      </c>
      <c r="G85341" s="515">
        <v>3.1696949378728245</v>
      </c>
      <c r="H85341" s="515">
        <v>0.72148237233314971</v>
      </c>
    </row>
    <row r="85342" spans="1:8">
      <c r="A85342" s="513" t="str">
        <f t="shared" si="1333"/>
        <v>HaitiMujer2010-20150.03599</v>
      </c>
      <c r="B85342" s="513" t="s">
        <v>211</v>
      </c>
      <c r="C85342" s="513" t="s">
        <v>18</v>
      </c>
      <c r="D85342" s="513" t="s">
        <v>467</v>
      </c>
      <c r="E85342" s="514">
        <v>3.5000000000000003E-2</v>
      </c>
      <c r="F85342" s="513">
        <v>99</v>
      </c>
      <c r="G85342" s="515">
        <v>3.0008370413189303</v>
      </c>
      <c r="H85342" s="515">
        <v>0.67368693576734717</v>
      </c>
    </row>
    <row r="85343" spans="1:8">
      <c r="A85343" s="513" t="str">
        <f t="shared" si="1333"/>
        <v>HaitiMujer2010-20150.035100</v>
      </c>
      <c r="B85343" s="513" t="s">
        <v>211</v>
      </c>
      <c r="C85343" s="513" t="s">
        <v>18</v>
      </c>
      <c r="D85343" s="513" t="s">
        <v>467</v>
      </c>
      <c r="E85343" s="514">
        <v>3.5000000000000003E-2</v>
      </c>
      <c r="F85343" s="513">
        <v>100</v>
      </c>
      <c r="G85343" s="515">
        <v>2.8388928865886083</v>
      </c>
      <c r="H85343" s="515">
        <v>0.62666622490304158</v>
      </c>
    </row>
    <row r="85344" spans="1:8">
      <c r="A85344" s="513" t="str">
        <f t="shared" si="1333"/>
        <v>HaitiMujer2010-20150.035101</v>
      </c>
      <c r="B85344" s="513" t="s">
        <v>211</v>
      </c>
      <c r="C85344" s="513" t="s">
        <v>18</v>
      </c>
      <c r="D85344" s="513" t="s">
        <v>467</v>
      </c>
      <c r="E85344" s="514">
        <v>3.5000000000000003E-2</v>
      </c>
      <c r="F85344" s="513">
        <v>101</v>
      </c>
      <c r="G85344" s="515">
        <v>2.6837620644885272</v>
      </c>
      <c r="H85344" s="515">
        <v>0.58042203327571318</v>
      </c>
    </row>
    <row r="85345" spans="1:8">
      <c r="A85345" s="513" t="str">
        <f t="shared" si="1333"/>
        <v>HaitiMujer2010-20150.035102</v>
      </c>
      <c r="B85345" s="513" t="s">
        <v>211</v>
      </c>
      <c r="C85345" s="513" t="s">
        <v>18</v>
      </c>
      <c r="D85345" s="513" t="s">
        <v>467</v>
      </c>
      <c r="E85345" s="514">
        <v>3.5000000000000003E-2</v>
      </c>
      <c r="F85345" s="513">
        <v>102</v>
      </c>
      <c r="G85345" s="515">
        <v>2.5353298425599458</v>
      </c>
      <c r="H85345" s="515">
        <v>0.53494143307195596</v>
      </c>
    </row>
    <row r="85346" spans="1:8">
      <c r="A85346" s="513" t="str">
        <f t="shared" si="1333"/>
        <v>HaitiMujer2010-20150.035103</v>
      </c>
      <c r="B85346" s="513" t="s">
        <v>211</v>
      </c>
      <c r="C85346" s="513" t="s">
        <v>18</v>
      </c>
      <c r="D85346" s="513" t="s">
        <v>467</v>
      </c>
      <c r="E85346" s="514">
        <v>3.5000000000000003E-2</v>
      </c>
      <c r="F85346" s="513">
        <v>103</v>
      </c>
      <c r="G85346" s="515">
        <v>2.3934684270290778</v>
      </c>
      <c r="H85346" s="515">
        <v>0.49019544525597136</v>
      </c>
    </row>
    <row r="85347" spans="1:8">
      <c r="A85347" s="513" t="str">
        <f t="shared" si="1333"/>
        <v>HaitiMujer2010-20150.035104</v>
      </c>
      <c r="B85347" s="513" t="s">
        <v>211</v>
      </c>
      <c r="C85347" s="513" t="s">
        <v>18</v>
      </c>
      <c r="D85347" s="513" t="s">
        <v>467</v>
      </c>
      <c r="E85347" s="514">
        <v>3.5000000000000003E-2</v>
      </c>
      <c r="F85347" s="513">
        <v>104</v>
      </c>
      <c r="G85347" s="515">
        <v>2.2580380690802491</v>
      </c>
      <c r="H85347" s="515">
        <v>0.44613722131782652</v>
      </c>
    </row>
    <row r="85348" spans="1:8">
      <c r="A85348" s="513" t="str">
        <f t="shared" si="1333"/>
        <v>HaitiMujer2010-20150.035105</v>
      </c>
      <c r="B85348" s="513" t="s">
        <v>211</v>
      </c>
      <c r="C85348" s="513" t="s">
        <v>18</v>
      </c>
      <c r="D85348" s="513" t="s">
        <v>467</v>
      </c>
      <c r="E85348" s="514">
        <v>3.5000000000000003E-2</v>
      </c>
      <c r="F85348" s="513">
        <v>105</v>
      </c>
      <c r="G85348" s="515">
        <v>2.1288884900137743</v>
      </c>
      <c r="H85348" s="515">
        <v>0.40269956957017433</v>
      </c>
    </row>
    <row r="85349" spans="1:8">
      <c r="A85349" s="513" t="str">
        <f t="shared" si="1333"/>
        <v>HaitiMujer2010-20150.035106</v>
      </c>
      <c r="B85349" s="513" t="s">
        <v>211</v>
      </c>
      <c r="C85349" s="513" t="s">
        <v>18</v>
      </c>
      <c r="D85349" s="513" t="s">
        <v>467</v>
      </c>
      <c r="E85349" s="514">
        <v>3.5000000000000003E-2</v>
      </c>
      <c r="F85349" s="513">
        <v>106</v>
      </c>
      <c r="G85349" s="515">
        <v>2.0058599732840676</v>
      </c>
      <c r="H85349" s="515">
        <v>0.35979183461313008</v>
      </c>
    </row>
    <row r="85350" spans="1:8">
      <c r="A85350" s="513" t="str">
        <f t="shared" si="1333"/>
        <v>HaitiMujer2010-20150.035107</v>
      </c>
      <c r="B85350" s="513" t="s">
        <v>211</v>
      </c>
      <c r="C85350" s="513" t="s">
        <v>18</v>
      </c>
      <c r="D85350" s="513" t="s">
        <v>467</v>
      </c>
      <c r="E85350" s="514">
        <v>3.5000000000000003E-2</v>
      </c>
      <c r="F85350" s="513">
        <v>107</v>
      </c>
      <c r="G85350" s="515">
        <v>1.8887845678399262</v>
      </c>
      <c r="H85350" s="515">
        <v>0.31729555959043593</v>
      </c>
    </row>
    <row r="85351" spans="1:8">
      <c r="A85351" s="513" t="str">
        <f t="shared" si="1333"/>
        <v>HaitiMujer2010-20150.035108</v>
      </c>
      <c r="B85351" s="513" t="s">
        <v>211</v>
      </c>
      <c r="C85351" s="513" t="s">
        <v>18</v>
      </c>
      <c r="D85351" s="513" t="s">
        <v>467</v>
      </c>
      <c r="E85351" s="514">
        <v>3.5000000000000003E-2</v>
      </c>
      <c r="F85351" s="513">
        <v>108</v>
      </c>
      <c r="G85351" s="515">
        <v>1.7774870972715797</v>
      </c>
      <c r="H85351" s="515">
        <v>0.27505845871897622</v>
      </c>
    </row>
    <row r="85352" spans="1:8">
      <c r="A85352" s="513" t="str">
        <f t="shared" si="1333"/>
        <v>HaitiMujer2010-20150.035109</v>
      </c>
      <c r="B85352" s="513" t="s">
        <v>211</v>
      </c>
      <c r="C85352" s="513" t="s">
        <v>18</v>
      </c>
      <c r="D85352" s="513" t="s">
        <v>467</v>
      </c>
      <c r="E85352" s="514">
        <v>3.5000000000000003E-2</v>
      </c>
      <c r="F85352" s="513">
        <v>109</v>
      </c>
      <c r="G85352" s="515">
        <v>1.6717857791491619</v>
      </c>
      <c r="H85352" s="515">
        <v>0.23288592945970535</v>
      </c>
    </row>
    <row r="85353" spans="1:8">
      <c r="A85353" s="513" t="str">
        <f t="shared" si="1333"/>
        <v>HaitiMujer2010-20150.035110</v>
      </c>
      <c r="B85353" s="513" t="s">
        <v>211</v>
      </c>
      <c r="C85353" s="513" t="s">
        <v>18</v>
      </c>
      <c r="D85353" s="513" t="s">
        <v>467</v>
      </c>
      <c r="E85353" s="514">
        <v>3.5000000000000003E-2</v>
      </c>
      <c r="F85353" s="513">
        <v>110</v>
      </c>
      <c r="G85353" s="515">
        <v>1.5714920068330642</v>
      </c>
      <c r="H85353" s="515">
        <v>0.19052756567190918</v>
      </c>
    </row>
    <row r="85354" spans="1:8">
      <c r="A85354" s="513" t="str">
        <f t="shared" si="1333"/>
        <v>HaitiMujer2010-20150.035111</v>
      </c>
      <c r="B85354" s="513" t="s">
        <v>211</v>
      </c>
      <c r="C85354" s="513" t="s">
        <v>18</v>
      </c>
      <c r="D85354" s="513" t="s">
        <v>467</v>
      </c>
      <c r="E85354" s="514">
        <v>3.5000000000000003E-2</v>
      </c>
      <c r="F85354" s="513">
        <v>111</v>
      </c>
      <c r="G85354" s="515">
        <v>1.475750368198036</v>
      </c>
      <c r="H85354" s="515">
        <v>0.14765214685579972</v>
      </c>
    </row>
    <row r="85355" spans="1:8">
      <c r="A85355" s="513" t="str">
        <f t="shared" si="1333"/>
        <v>HaitiMujer2010-20150.035112</v>
      </c>
      <c r="B85355" s="513" t="s">
        <v>211</v>
      </c>
      <c r="C85355" s="513" t="s">
        <v>18</v>
      </c>
      <c r="D85355" s="513" t="s">
        <v>467</v>
      </c>
      <c r="E85355" s="514">
        <v>3.5000000000000003E-2</v>
      </c>
      <c r="F85355" s="513">
        <v>112</v>
      </c>
      <c r="G85355" s="515">
        <v>1.3843862767182407</v>
      </c>
      <c r="H85355" s="515">
        <v>0.10376528821535631</v>
      </c>
    </row>
    <row r="85356" spans="1:8">
      <c r="A85356" s="513" t="str">
        <f t="shared" si="1333"/>
        <v>HaitiMujer2010-20150.035113</v>
      </c>
      <c r="B85356" s="513" t="s">
        <v>211</v>
      </c>
      <c r="C85356" s="513" t="s">
        <v>18</v>
      </c>
      <c r="D85356" s="513" t="s">
        <v>467</v>
      </c>
      <c r="E85356" s="514">
        <v>3.5000000000000003E-2</v>
      </c>
      <c r="F85356" s="513">
        <v>113</v>
      </c>
      <c r="G85356" s="515">
        <v>1.2943680059494678</v>
      </c>
      <c r="H85356" s="515">
        <v>5.7641415530440554E-2</v>
      </c>
    </row>
    <row r="85357" spans="1:8">
      <c r="A85357" s="513" t="str">
        <f t="shared" si="1333"/>
        <v>HaitiMujer2010-20150.035114</v>
      </c>
      <c r="B85357" s="513" t="s">
        <v>211</v>
      </c>
      <c r="C85357" s="513" t="s">
        <v>18</v>
      </c>
      <c r="D85357" s="513" t="s">
        <v>467</v>
      </c>
      <c r="E85357" s="514">
        <v>3.5000000000000003E-2</v>
      </c>
      <c r="F85357" s="513">
        <v>114</v>
      </c>
      <c r="G85357" s="515">
        <v>1.2188301792922343</v>
      </c>
      <c r="H85357" s="515">
        <v>0</v>
      </c>
    </row>
    <row r="85358" spans="1:8">
      <c r="A85358" s="513" t="str">
        <f t="shared" si="1333"/>
        <v>HaitiMujer2010-20150.035115</v>
      </c>
      <c r="B85358" s="513" t="s">
        <v>211</v>
      </c>
      <c r="C85358" s="513" t="s">
        <v>18</v>
      </c>
      <c r="D85358" s="513" t="s">
        <v>467</v>
      </c>
      <c r="E85358" s="514">
        <v>3.5000000000000003E-2</v>
      </c>
      <c r="F85358" s="513">
        <v>115</v>
      </c>
      <c r="G85358" s="515">
        <v>1.134833308233731</v>
      </c>
      <c r="H85358" s="515">
        <v>0</v>
      </c>
    </row>
    <row r="85359" spans="1:8">
      <c r="A85359" s="513" t="str">
        <f t="shared" si="1333"/>
        <v>HaitiMujer2010-20150.035116</v>
      </c>
      <c r="B85359" s="513" t="s">
        <v>211</v>
      </c>
      <c r="C85359" s="513" t="s">
        <v>18</v>
      </c>
      <c r="D85359" s="513" t="s">
        <v>467</v>
      </c>
      <c r="E85359" s="514">
        <v>3.5000000000000003E-2</v>
      </c>
      <c r="F85359" s="513">
        <v>116</v>
      </c>
      <c r="G85359" s="515">
        <v>1</v>
      </c>
      <c r="H85359" s="515">
        <v>0</v>
      </c>
    </row>
    <row r="85360" spans="1:8">
      <c r="A85360" s="513" t="str">
        <f t="shared" si="1333"/>
        <v>HaitiHombre2045-20500.03550</v>
      </c>
      <c r="B85360" s="513" t="s">
        <v>211</v>
      </c>
      <c r="C85360" s="513" t="s">
        <v>17</v>
      </c>
      <c r="D85360" s="513" t="s">
        <v>469</v>
      </c>
      <c r="E85360" s="514">
        <v>3.5000000000000003E-2</v>
      </c>
      <c r="F85360" s="513">
        <v>50</v>
      </c>
      <c r="G85360" s="515">
        <v>16.908915152639089</v>
      </c>
      <c r="H85360" s="515">
        <v>3.8939444818192861</v>
      </c>
    </row>
    <row r="85361" spans="1:8">
      <c r="A85361" s="513" t="str">
        <f t="shared" si="1333"/>
        <v>HaitiHombre2045-20500.03551</v>
      </c>
      <c r="B85361" s="513" t="s">
        <v>211</v>
      </c>
      <c r="C85361" s="513" t="s">
        <v>17</v>
      </c>
      <c r="D85361" s="513" t="s">
        <v>469</v>
      </c>
      <c r="E85361" s="514">
        <v>3.5000000000000003E-2</v>
      </c>
      <c r="F85361" s="513">
        <v>51</v>
      </c>
      <c r="G85361" s="515">
        <v>16.586630451156701</v>
      </c>
      <c r="H85361" s="515">
        <v>3.9378914126460938</v>
      </c>
    </row>
    <row r="85362" spans="1:8">
      <c r="A85362" s="513" t="str">
        <f t="shared" si="1333"/>
        <v>HaitiHombre2045-20500.03552</v>
      </c>
      <c r="B85362" s="513" t="s">
        <v>211</v>
      </c>
      <c r="C85362" s="513" t="s">
        <v>17</v>
      </c>
      <c r="D85362" s="513" t="s">
        <v>469</v>
      </c>
      <c r="E85362" s="514">
        <v>3.5000000000000003E-2</v>
      </c>
      <c r="F85362" s="513">
        <v>52</v>
      </c>
      <c r="G85362" s="515">
        <v>16.258648298858187</v>
      </c>
      <c r="H85362" s="515">
        <v>3.980300791819805</v>
      </c>
    </row>
    <row r="85363" spans="1:8">
      <c r="A85363" s="513" t="str">
        <f t="shared" si="1333"/>
        <v>HaitiHombre2045-20500.03553</v>
      </c>
      <c r="B85363" s="513" t="s">
        <v>211</v>
      </c>
      <c r="C85363" s="513" t="s">
        <v>17</v>
      </c>
      <c r="D85363" s="513" t="s">
        <v>469</v>
      </c>
      <c r="E85363" s="514">
        <v>3.5000000000000003E-2</v>
      </c>
      <c r="F85363" s="513">
        <v>53</v>
      </c>
      <c r="G85363" s="515">
        <v>15.924395743832966</v>
      </c>
      <c r="H85363" s="515">
        <v>4.0215217498214457</v>
      </c>
    </row>
    <row r="85364" spans="1:8">
      <c r="A85364" s="513" t="str">
        <f t="shared" si="1333"/>
        <v>HaitiHombre2045-20500.03554</v>
      </c>
      <c r="B85364" s="513" t="s">
        <v>211</v>
      </c>
      <c r="C85364" s="513" t="s">
        <v>17</v>
      </c>
      <c r="D85364" s="513" t="s">
        <v>469</v>
      </c>
      <c r="E85364" s="514">
        <v>3.5000000000000003E-2</v>
      </c>
      <c r="F85364" s="513">
        <v>54</v>
      </c>
      <c r="G85364" s="515">
        <v>15.587127264946758</v>
      </c>
      <c r="H85364" s="515">
        <v>4.0585265005673641</v>
      </c>
    </row>
    <row r="85365" spans="1:8">
      <c r="A85365" s="513" t="str">
        <f t="shared" si="1333"/>
        <v>HaitiHombre2045-20500.03555</v>
      </c>
      <c r="B85365" s="513" t="s">
        <v>211</v>
      </c>
      <c r="C85365" s="513" t="s">
        <v>17</v>
      </c>
      <c r="D85365" s="513" t="s">
        <v>469</v>
      </c>
      <c r="E85365" s="514">
        <v>3.5000000000000003E-2</v>
      </c>
      <c r="F85365" s="513">
        <v>55</v>
      </c>
      <c r="G85365" s="515">
        <v>15.246205252932233</v>
      </c>
      <c r="H85365" s="515">
        <v>4.0917246236394176</v>
      </c>
    </row>
    <row r="85366" spans="1:8">
      <c r="A85366" s="513" t="str">
        <f t="shared" si="1333"/>
        <v>HaitiHombre2045-20500.03556</v>
      </c>
      <c r="B85366" s="513" t="s">
        <v>211</v>
      </c>
      <c r="C85366" s="513" t="s">
        <v>17</v>
      </c>
      <c r="D85366" s="513" t="s">
        <v>469</v>
      </c>
      <c r="E85366" s="514">
        <v>3.5000000000000003E-2</v>
      </c>
      <c r="F85366" s="513">
        <v>56</v>
      </c>
      <c r="G85366" s="515">
        <v>14.900954641855444</v>
      </c>
      <c r="H85366" s="515">
        <v>4.121555022368244</v>
      </c>
    </row>
    <row r="85367" spans="1:8">
      <c r="A85367" s="513" t="str">
        <f t="shared" si="1333"/>
        <v>HaitiHombre2045-20500.03557</v>
      </c>
      <c r="B85367" s="513" t="s">
        <v>211</v>
      </c>
      <c r="C85367" s="513" t="s">
        <v>17</v>
      </c>
      <c r="D85367" s="513" t="s">
        <v>469</v>
      </c>
      <c r="E85367" s="514">
        <v>3.5000000000000003E-2</v>
      </c>
      <c r="F85367" s="513">
        <v>57</v>
      </c>
      <c r="G85367" s="515">
        <v>14.550659148527965</v>
      </c>
      <c r="H85367" s="515">
        <v>4.1491938639741281</v>
      </c>
    </row>
    <row r="85368" spans="1:8">
      <c r="A85368" s="513" t="str">
        <f t="shared" si="1333"/>
        <v>HaitiHombre2045-20500.03558</v>
      </c>
      <c r="B85368" s="513" t="s">
        <v>211</v>
      </c>
      <c r="C85368" s="513" t="s">
        <v>17</v>
      </c>
      <c r="D85368" s="513" t="s">
        <v>469</v>
      </c>
      <c r="E85368" s="514">
        <v>3.5000000000000003E-2</v>
      </c>
      <c r="F85368" s="513">
        <v>58</v>
      </c>
      <c r="G85368" s="515">
        <v>14.194557179710225</v>
      </c>
      <c r="H85368" s="515">
        <v>4.1751661104418396</v>
      </c>
    </row>
    <row r="85369" spans="1:8">
      <c r="A85369" s="513" t="str">
        <f t="shared" si="1333"/>
        <v>HaitiHombre2045-20500.03559</v>
      </c>
      <c r="B85369" s="513" t="s">
        <v>211</v>
      </c>
      <c r="C85369" s="513" t="s">
        <v>17</v>
      </c>
      <c r="D85369" s="513" t="s">
        <v>469</v>
      </c>
      <c r="E85369" s="514">
        <v>3.5000000000000003E-2</v>
      </c>
      <c r="F85369" s="513">
        <v>59</v>
      </c>
      <c r="G85369" s="515">
        <v>13.839109351683149</v>
      </c>
      <c r="H85369" s="515">
        <v>4.1937737450689276</v>
      </c>
    </row>
    <row r="85370" spans="1:8">
      <c r="A85370" s="513" t="str">
        <f t="shared" si="1333"/>
        <v>HaitiHombre2045-20500.03560</v>
      </c>
      <c r="B85370" s="513" t="s">
        <v>211</v>
      </c>
      <c r="C85370" s="513" t="s">
        <v>17</v>
      </c>
      <c r="D85370" s="513" t="s">
        <v>469</v>
      </c>
      <c r="E85370" s="514">
        <v>3.5000000000000003E-2</v>
      </c>
      <c r="F85370" s="513">
        <v>60</v>
      </c>
      <c r="G85370" s="515">
        <v>13.483443373297733</v>
      </c>
      <c r="H85370" s="515">
        <v>4.2056538279826459</v>
      </c>
    </row>
    <row r="85371" spans="1:8">
      <c r="A85371" s="513" t="str">
        <f t="shared" si="1333"/>
        <v>HaitiHombre2045-20500.03561</v>
      </c>
      <c r="B85371" s="513" t="s">
        <v>211</v>
      </c>
      <c r="C85371" s="513" t="s">
        <v>17</v>
      </c>
      <c r="D85371" s="513" t="s">
        <v>469</v>
      </c>
      <c r="E85371" s="514">
        <v>3.5000000000000003E-2</v>
      </c>
      <c r="F85371" s="513">
        <v>61</v>
      </c>
      <c r="G85371" s="515">
        <v>13.126641175099488</v>
      </c>
      <c r="H85371" s="515">
        <v>4.2114812103695307</v>
      </c>
    </row>
    <row r="85372" spans="1:8">
      <c r="A85372" s="513" t="str">
        <f t="shared" si="1333"/>
        <v>HaitiHombre2045-20500.03562</v>
      </c>
      <c r="B85372" s="513" t="s">
        <v>211</v>
      </c>
      <c r="C85372" s="513" t="s">
        <v>17</v>
      </c>
      <c r="D85372" s="513" t="s">
        <v>469</v>
      </c>
      <c r="E85372" s="514">
        <v>3.5000000000000003E-2</v>
      </c>
      <c r="F85372" s="513">
        <v>62</v>
      </c>
      <c r="G85372" s="515">
        <v>12.767731813778278</v>
      </c>
      <c r="H85372" s="515">
        <v>4.2136265314932686</v>
      </c>
    </row>
    <row r="85373" spans="1:8">
      <c r="A85373" s="513" t="str">
        <f t="shared" si="1333"/>
        <v>HaitiHombre2045-20500.03563</v>
      </c>
      <c r="B85373" s="513" t="s">
        <v>211</v>
      </c>
      <c r="C85373" s="513" t="s">
        <v>17</v>
      </c>
      <c r="D85373" s="513" t="s">
        <v>469</v>
      </c>
      <c r="E85373" s="514">
        <v>3.5000000000000003E-2</v>
      </c>
      <c r="F85373" s="513">
        <v>63</v>
      </c>
      <c r="G85373" s="515">
        <v>12.405683617044573</v>
      </c>
      <c r="H85373" s="515">
        <v>4.2128667410658647</v>
      </c>
    </row>
    <row r="85374" spans="1:8">
      <c r="A85374" s="513" t="str">
        <f t="shared" si="1333"/>
        <v>HaitiHombre2045-20500.03564</v>
      </c>
      <c r="B85374" s="513" t="s">
        <v>211</v>
      </c>
      <c r="C85374" s="513" t="s">
        <v>17</v>
      </c>
      <c r="D85374" s="513" t="s">
        <v>469</v>
      </c>
      <c r="E85374" s="514">
        <v>3.5000000000000003E-2</v>
      </c>
      <c r="F85374" s="513">
        <v>64</v>
      </c>
      <c r="G85374" s="515">
        <v>12.047878621663287</v>
      </c>
      <c r="H85374" s="515">
        <v>4.2029307798244373</v>
      </c>
    </row>
    <row r="85375" spans="1:8">
      <c r="A85375" s="513" t="str">
        <f t="shared" si="1333"/>
        <v>HaitiHombre2045-20500.03565</v>
      </c>
      <c r="B85375" s="513" t="s">
        <v>211</v>
      </c>
      <c r="C85375" s="513" t="s">
        <v>17</v>
      </c>
      <c r="D85375" s="513" t="s">
        <v>469</v>
      </c>
      <c r="E85375" s="514">
        <v>3.5000000000000003E-2</v>
      </c>
      <c r="F85375" s="513">
        <v>65</v>
      </c>
      <c r="G85375" s="515">
        <v>11.693141172467769</v>
      </c>
      <c r="H85375" s="515">
        <v>4.1847247891790831</v>
      </c>
    </row>
    <row r="85376" spans="1:8">
      <c r="A85376" s="513" t="str">
        <f t="shared" si="1333"/>
        <v>HaitiHombre2045-20500.03566</v>
      </c>
      <c r="B85376" s="513" t="s">
        <v>211</v>
      </c>
      <c r="C85376" s="513" t="s">
        <v>17</v>
      </c>
      <c r="D85376" s="513" t="s">
        <v>469</v>
      </c>
      <c r="E85376" s="514">
        <v>3.5000000000000003E-2</v>
      </c>
      <c r="F85376" s="513">
        <v>66</v>
      </c>
      <c r="G85376" s="515">
        <v>11.340242811112482</v>
      </c>
      <c r="H85376" s="515">
        <v>4.1591967098515532</v>
      </c>
    </row>
    <row r="85377" spans="1:8">
      <c r="A85377" s="513" t="str">
        <f t="shared" si="1333"/>
        <v>HaitiHombre2045-20500.03567</v>
      </c>
      <c r="B85377" s="513" t="s">
        <v>211</v>
      </c>
      <c r="C85377" s="513" t="s">
        <v>17</v>
      </c>
      <c r="D85377" s="513" t="s">
        <v>469</v>
      </c>
      <c r="E85377" s="514">
        <v>3.5000000000000003E-2</v>
      </c>
      <c r="F85377" s="513">
        <v>67</v>
      </c>
      <c r="G85377" s="515">
        <v>10.9878891552349</v>
      </c>
      <c r="H85377" s="515">
        <v>4.1299721580140414</v>
      </c>
    </row>
    <row r="85378" spans="1:8">
      <c r="A85378" s="513" t="str">
        <f t="shared" si="1333"/>
        <v>HaitiHombre2045-20500.03568</v>
      </c>
      <c r="B85378" s="513" t="s">
        <v>211</v>
      </c>
      <c r="C85378" s="513" t="s">
        <v>17</v>
      </c>
      <c r="D85378" s="513" t="s">
        <v>469</v>
      </c>
      <c r="E85378" s="514">
        <v>3.5000000000000003E-2</v>
      </c>
      <c r="F85378" s="513">
        <v>68</v>
      </c>
      <c r="G85378" s="515">
        <v>10.634705288676797</v>
      </c>
      <c r="H85378" s="515">
        <v>4.0980764272435746</v>
      </c>
    </row>
    <row r="85379" spans="1:8">
      <c r="A85379" s="513" t="str">
        <f t="shared" ref="A85379:A85442" si="1334">B85379&amp;C85379&amp;D85379&amp;E85379&amp;F85379</f>
        <v>HaitiHombre2045-20500.03569</v>
      </c>
      <c r="B85379" s="513" t="s">
        <v>211</v>
      </c>
      <c r="C85379" s="513" t="s">
        <v>17</v>
      </c>
      <c r="D85379" s="513" t="s">
        <v>469</v>
      </c>
      <c r="E85379" s="514">
        <v>3.5000000000000003E-2</v>
      </c>
      <c r="F85379" s="513">
        <v>69</v>
      </c>
      <c r="G85379" s="515">
        <v>10.289350546529979</v>
      </c>
      <c r="H85379" s="515">
        <v>4.0564076704184284</v>
      </c>
    </row>
    <row r="85380" spans="1:8">
      <c r="A85380" s="513" t="str">
        <f t="shared" si="1334"/>
        <v>HaitiHombre2045-20500.03570</v>
      </c>
      <c r="B85380" s="513" t="s">
        <v>211</v>
      </c>
      <c r="C85380" s="513" t="s">
        <v>17</v>
      </c>
      <c r="D85380" s="513" t="s">
        <v>469</v>
      </c>
      <c r="E85380" s="514">
        <v>3.5000000000000003E-2</v>
      </c>
      <c r="F85380" s="513">
        <v>70</v>
      </c>
      <c r="G85380" s="515">
        <v>9.9503086794407718</v>
      </c>
      <c r="H85380" s="515">
        <v>4.0060844742850055</v>
      </c>
    </row>
    <row r="85381" spans="1:8">
      <c r="A85381" s="513" t="str">
        <f t="shared" si="1334"/>
        <v>HaitiHombre2045-20500.03571</v>
      </c>
      <c r="B85381" s="513" t="s">
        <v>211</v>
      </c>
      <c r="C85381" s="513" t="s">
        <v>17</v>
      </c>
      <c r="D85381" s="513" t="s">
        <v>469</v>
      </c>
      <c r="E85381" s="514">
        <v>3.5000000000000003E-2</v>
      </c>
      <c r="F85381" s="513">
        <v>71</v>
      </c>
      <c r="G85381" s="515">
        <v>9.6160076830603565</v>
      </c>
      <c r="H85381" s="515">
        <v>3.9482685776602899</v>
      </c>
    </row>
    <row r="85382" spans="1:8">
      <c r="A85382" s="513" t="str">
        <f t="shared" si="1334"/>
        <v>HaitiHombre2045-20500.03572</v>
      </c>
      <c r="B85382" s="513" t="s">
        <v>211</v>
      </c>
      <c r="C85382" s="513" t="s">
        <v>17</v>
      </c>
      <c r="D85382" s="513" t="s">
        <v>469</v>
      </c>
      <c r="E85382" s="514">
        <v>3.5000000000000003E-2</v>
      </c>
      <c r="F85382" s="513">
        <v>72</v>
      </c>
      <c r="G85382" s="515">
        <v>9.2847964814512487</v>
      </c>
      <c r="H85382" s="515">
        <v>3.8881436381116878</v>
      </c>
    </row>
    <row r="85383" spans="1:8">
      <c r="A85383" s="513" t="str">
        <f t="shared" si="1334"/>
        <v>HaitiHombre2045-20500.03573</v>
      </c>
      <c r="B85383" s="513" t="s">
        <v>211</v>
      </c>
      <c r="C85383" s="513" t="s">
        <v>17</v>
      </c>
      <c r="D85383" s="513" t="s">
        <v>469</v>
      </c>
      <c r="E85383" s="514">
        <v>3.5000000000000003E-2</v>
      </c>
      <c r="F85383" s="513">
        <v>73</v>
      </c>
      <c r="G85383" s="515">
        <v>8.9549185618185376</v>
      </c>
      <c r="H85383" s="515">
        <v>3.8268698905549803</v>
      </c>
    </row>
    <row r="85384" spans="1:8">
      <c r="A85384" s="513" t="str">
        <f t="shared" si="1334"/>
        <v>HaitiHombre2045-20500.03574</v>
      </c>
      <c r="B85384" s="513" t="s">
        <v>211</v>
      </c>
      <c r="C85384" s="513" t="s">
        <v>17</v>
      </c>
      <c r="D85384" s="513" t="s">
        <v>469</v>
      </c>
      <c r="E85384" s="514">
        <v>3.5000000000000003E-2</v>
      </c>
      <c r="F85384" s="513">
        <v>74</v>
      </c>
      <c r="G85384" s="515">
        <v>8.6357747222230294</v>
      </c>
      <c r="H85384" s="515">
        <v>3.756901698493595</v>
      </c>
    </row>
    <row r="85385" spans="1:8">
      <c r="A85385" s="513" t="str">
        <f t="shared" si="1334"/>
        <v>HaitiHombre2045-20500.03575</v>
      </c>
      <c r="B85385" s="513" t="s">
        <v>211</v>
      </c>
      <c r="C85385" s="513" t="s">
        <v>17</v>
      </c>
      <c r="D85385" s="513" t="s">
        <v>469</v>
      </c>
      <c r="E85385" s="514">
        <v>3.5000000000000003E-2</v>
      </c>
      <c r="F85385" s="513">
        <v>75</v>
      </c>
      <c r="G85385" s="515">
        <v>8.3255449109615576</v>
      </c>
      <c r="H85385" s="515">
        <v>3.6793494765846511</v>
      </c>
    </row>
    <row r="85386" spans="1:8">
      <c r="A85386" s="513" t="str">
        <f t="shared" si="1334"/>
        <v>HaitiHombre2045-20500.03576</v>
      </c>
      <c r="B85386" s="513" t="s">
        <v>211</v>
      </c>
      <c r="C85386" s="513" t="s">
        <v>17</v>
      </c>
      <c r="D85386" s="513" t="s">
        <v>469</v>
      </c>
      <c r="E85386" s="514">
        <v>3.5000000000000003E-2</v>
      </c>
      <c r="F85386" s="513">
        <v>76</v>
      </c>
      <c r="G85386" s="515">
        <v>8.0223533445710125</v>
      </c>
      <c r="H85386" s="515">
        <v>3.5953599284765425</v>
      </c>
    </row>
    <row r="85387" spans="1:8">
      <c r="A85387" s="513" t="str">
        <f t="shared" si="1334"/>
        <v>HaitiHombre2045-20500.03577</v>
      </c>
      <c r="B85387" s="513" t="s">
        <v>211</v>
      </c>
      <c r="C85387" s="513" t="s">
        <v>17</v>
      </c>
      <c r="D85387" s="513" t="s">
        <v>469</v>
      </c>
      <c r="E85387" s="514">
        <v>3.5000000000000003E-2</v>
      </c>
      <c r="F85387" s="513">
        <v>77</v>
      </c>
      <c r="G85387" s="515">
        <v>7.7242298550743058</v>
      </c>
      <c r="H85387" s="515">
        <v>3.5113753643648686</v>
      </c>
    </row>
    <row r="85388" spans="1:8">
      <c r="A85388" s="513" t="str">
        <f t="shared" si="1334"/>
        <v>HaitiHombre2045-20500.03578</v>
      </c>
      <c r="B85388" s="513" t="s">
        <v>211</v>
      </c>
      <c r="C85388" s="513" t="s">
        <v>17</v>
      </c>
      <c r="D85388" s="513" t="s">
        <v>469</v>
      </c>
      <c r="E85388" s="514">
        <v>3.5000000000000003E-2</v>
      </c>
      <c r="F85388" s="513">
        <v>78</v>
      </c>
      <c r="G85388" s="515">
        <v>7.4290651251872486</v>
      </c>
      <c r="H85388" s="515">
        <v>3.4283960467985151</v>
      </c>
    </row>
    <row r="85389" spans="1:8">
      <c r="A85389" s="513" t="str">
        <f t="shared" si="1334"/>
        <v>HaitiHombre2045-20500.03579</v>
      </c>
      <c r="B85389" s="513" t="s">
        <v>211</v>
      </c>
      <c r="C85389" s="513" t="s">
        <v>17</v>
      </c>
      <c r="D85389" s="513" t="s">
        <v>469</v>
      </c>
      <c r="E85389" s="514">
        <v>3.5000000000000003E-2</v>
      </c>
      <c r="F85389" s="513">
        <v>79</v>
      </c>
      <c r="G85389" s="515">
        <v>7.1410506610060533</v>
      </c>
      <c r="H85389" s="515">
        <v>3.3426641315021555</v>
      </c>
    </row>
    <row r="85390" spans="1:8">
      <c r="A85390" s="513" t="str">
        <f t="shared" si="1334"/>
        <v>HaitiHombre2045-20500.03580</v>
      </c>
      <c r="B85390" s="513" t="s">
        <v>211</v>
      </c>
      <c r="C85390" s="513" t="s">
        <v>17</v>
      </c>
      <c r="D85390" s="513" t="s">
        <v>469</v>
      </c>
      <c r="E85390" s="514">
        <v>3.5000000000000003E-2</v>
      </c>
      <c r="F85390" s="513">
        <v>80</v>
      </c>
      <c r="G85390" s="515">
        <v>6.8579155381416497</v>
      </c>
      <c r="H85390" s="515">
        <v>3.2551535076845393</v>
      </c>
    </row>
    <row r="85391" spans="1:8">
      <c r="A85391" s="513" t="str">
        <f t="shared" si="1334"/>
        <v>HaitiHombre2045-20500.03581</v>
      </c>
      <c r="B85391" s="513" t="s">
        <v>211</v>
      </c>
      <c r="C85391" s="513" t="s">
        <v>17</v>
      </c>
      <c r="D85391" s="513" t="s">
        <v>469</v>
      </c>
      <c r="E85391" s="514">
        <v>3.5000000000000003E-2</v>
      </c>
      <c r="F85391" s="513">
        <v>81</v>
      </c>
      <c r="G85391" s="515">
        <v>6.5771893401445469</v>
      </c>
      <c r="H85391" s="515">
        <v>3.1669993422213736</v>
      </c>
    </row>
    <row r="85392" spans="1:8">
      <c r="A85392" s="513" t="str">
        <f t="shared" si="1334"/>
        <v>HaitiHombre2045-20500.03582</v>
      </c>
      <c r="B85392" s="513" t="s">
        <v>211</v>
      </c>
      <c r="C85392" s="513" t="s">
        <v>17</v>
      </c>
      <c r="D85392" s="513" t="s">
        <v>469</v>
      </c>
      <c r="E85392" s="514">
        <v>3.5000000000000003E-2</v>
      </c>
      <c r="F85392" s="513">
        <v>82</v>
      </c>
      <c r="G85392" s="515">
        <v>6.2961225861115544</v>
      </c>
      <c r="H85392" s="515">
        <v>3.082202948720453</v>
      </c>
    </row>
    <row r="85393" spans="1:8">
      <c r="A85393" s="513" t="str">
        <f t="shared" si="1334"/>
        <v>HaitiHombre2045-20500.03583</v>
      </c>
      <c r="B85393" s="513" t="s">
        <v>211</v>
      </c>
      <c r="C85393" s="513" t="s">
        <v>17</v>
      </c>
      <c r="D85393" s="513" t="s">
        <v>469</v>
      </c>
      <c r="E85393" s="514">
        <v>3.5000000000000003E-2</v>
      </c>
      <c r="F85393" s="513">
        <v>83</v>
      </c>
      <c r="G85393" s="515">
        <v>6.0115887622581878</v>
      </c>
      <c r="H85393" s="515">
        <v>3.0023928615456357</v>
      </c>
    </row>
    <row r="85394" spans="1:8">
      <c r="A85394" s="513" t="str">
        <f t="shared" si="1334"/>
        <v>HaitiHombre2045-20500.03584</v>
      </c>
      <c r="B85394" s="513" t="s">
        <v>211</v>
      </c>
      <c r="C85394" s="513" t="s">
        <v>17</v>
      </c>
      <c r="D85394" s="513" t="s">
        <v>469</v>
      </c>
      <c r="E85394" s="514">
        <v>3.5000000000000003E-2</v>
      </c>
      <c r="F85394" s="513">
        <v>84</v>
      </c>
      <c r="G85394" s="515">
        <v>5.7380720259726186</v>
      </c>
      <c r="H85394" s="515">
        <v>2.916325727493581</v>
      </c>
    </row>
    <row r="85395" spans="1:8">
      <c r="A85395" s="513" t="str">
        <f t="shared" si="1334"/>
        <v>HaitiHombre2045-20500.03585</v>
      </c>
      <c r="B85395" s="513" t="s">
        <v>211</v>
      </c>
      <c r="C85395" s="513" t="s">
        <v>17</v>
      </c>
      <c r="D85395" s="513" t="s">
        <v>469</v>
      </c>
      <c r="E85395" s="514">
        <v>3.5000000000000003E-2</v>
      </c>
      <c r="F85395" s="513">
        <v>85</v>
      </c>
      <c r="G85395" s="515">
        <v>5.4716825063860721</v>
      </c>
      <c r="H85395" s="515">
        <v>2.8257423794401135</v>
      </c>
    </row>
    <row r="85396" spans="1:8">
      <c r="A85396" s="513" t="str">
        <f t="shared" si="1334"/>
        <v>HaitiHombre2045-20500.03586</v>
      </c>
      <c r="B85396" s="513" t="s">
        <v>211</v>
      </c>
      <c r="C85396" s="513" t="s">
        <v>17</v>
      </c>
      <c r="D85396" s="513" t="s">
        <v>469</v>
      </c>
      <c r="E85396" s="514">
        <v>3.5000000000000003E-2</v>
      </c>
      <c r="F85396" s="513">
        <v>86</v>
      </c>
      <c r="G85396" s="515">
        <v>5.2126094494802384</v>
      </c>
      <c r="H85396" s="515">
        <v>2.7295029429166666</v>
      </c>
    </row>
    <row r="85397" spans="1:8">
      <c r="A85397" s="513" t="str">
        <f t="shared" si="1334"/>
        <v>HaitiHombre2045-20500.03587</v>
      </c>
      <c r="B85397" s="513" t="s">
        <v>211</v>
      </c>
      <c r="C85397" s="513" t="s">
        <v>17</v>
      </c>
      <c r="D85397" s="513" t="s">
        <v>469</v>
      </c>
      <c r="E85397" s="514">
        <v>3.5000000000000003E-2</v>
      </c>
      <c r="F85397" s="513">
        <v>87</v>
      </c>
      <c r="G85397" s="515">
        <v>4.9610168864039759</v>
      </c>
      <c r="H85397" s="515">
        <v>2.6242565378503198</v>
      </c>
    </row>
    <row r="85398" spans="1:8">
      <c r="A85398" s="513" t="str">
        <f t="shared" si="1334"/>
        <v>HaitiHombre2045-20500.03588</v>
      </c>
      <c r="B85398" s="513" t="s">
        <v>211</v>
      </c>
      <c r="C85398" s="513" t="s">
        <v>17</v>
      </c>
      <c r="D85398" s="513" t="s">
        <v>469</v>
      </c>
      <c r="E85398" s="514">
        <v>3.5000000000000003E-2</v>
      </c>
      <c r="F85398" s="513">
        <v>88</v>
      </c>
      <c r="G85398" s="515">
        <v>4.7170429484683156</v>
      </c>
      <c r="H85398" s="515">
        <v>2.518037310410171</v>
      </c>
    </row>
    <row r="85399" spans="1:8">
      <c r="A85399" s="513" t="str">
        <f t="shared" si="1334"/>
        <v>HaitiHombre2045-20500.03589</v>
      </c>
      <c r="B85399" s="513" t="s">
        <v>211</v>
      </c>
      <c r="C85399" s="513" t="s">
        <v>17</v>
      </c>
      <c r="D85399" s="513" t="s">
        <v>469</v>
      </c>
      <c r="E85399" s="514">
        <v>3.5000000000000003E-2</v>
      </c>
      <c r="F85399" s="513">
        <v>89</v>
      </c>
      <c r="G85399" s="515">
        <v>4.4807996843863638</v>
      </c>
      <c r="H85399" s="515">
        <v>2.4111988019149853</v>
      </c>
    </row>
    <row r="85400" spans="1:8">
      <c r="A85400" s="513" t="str">
        <f t="shared" si="1334"/>
        <v>HaitiHombre2045-20500.03590</v>
      </c>
      <c r="B85400" s="513" t="s">
        <v>211</v>
      </c>
      <c r="C85400" s="513" t="s">
        <v>17</v>
      </c>
      <c r="D85400" s="513" t="s">
        <v>469</v>
      </c>
      <c r="E85400" s="514">
        <v>3.5000000000000003E-2</v>
      </c>
      <c r="F85400" s="513">
        <v>90</v>
      </c>
      <c r="G85400" s="515">
        <v>4.2523728572789912</v>
      </c>
      <c r="H85400" s="515">
        <v>2.3040881633259258</v>
      </c>
    </row>
    <row r="85401" spans="1:8">
      <c r="A85401" s="513" t="str">
        <f t="shared" si="1334"/>
        <v>HaitiHombre2045-20500.03591</v>
      </c>
      <c r="B85401" s="513" t="s">
        <v>211</v>
      </c>
      <c r="C85401" s="513" t="s">
        <v>17</v>
      </c>
      <c r="D85401" s="513" t="s">
        <v>469</v>
      </c>
      <c r="E85401" s="514">
        <v>3.5000000000000003E-2</v>
      </c>
      <c r="F85401" s="513">
        <v>91</v>
      </c>
      <c r="G85401" s="515">
        <v>4.0318221717505223</v>
      </c>
      <c r="H85401" s="515">
        <v>2.197042918008401</v>
      </c>
    </row>
    <row r="85402" spans="1:8">
      <c r="A85402" s="513" t="str">
        <f t="shared" si="1334"/>
        <v>HaitiHombre2045-20500.03592</v>
      </c>
      <c r="B85402" s="513" t="s">
        <v>211</v>
      </c>
      <c r="C85402" s="513" t="s">
        <v>17</v>
      </c>
      <c r="D85402" s="513" t="s">
        <v>469</v>
      </c>
      <c r="E85402" s="514">
        <v>3.5000000000000003E-2</v>
      </c>
      <c r="F85402" s="513">
        <v>92</v>
      </c>
      <c r="G85402" s="515">
        <v>3.8191815026821923</v>
      </c>
      <c r="H85402" s="515">
        <v>2.0903881017998551</v>
      </c>
    </row>
    <row r="85403" spans="1:8">
      <c r="A85403" s="513" t="str">
        <f t="shared" si="1334"/>
        <v>HaitiHombre2045-20500.03593</v>
      </c>
      <c r="B85403" s="513" t="s">
        <v>211</v>
      </c>
      <c r="C85403" s="513" t="s">
        <v>17</v>
      </c>
      <c r="D85403" s="513" t="s">
        <v>469</v>
      </c>
      <c r="E85403" s="514">
        <v>3.5000000000000003E-2</v>
      </c>
      <c r="F85403" s="513">
        <v>93</v>
      </c>
      <c r="G85403" s="515">
        <v>3.6144594117084803</v>
      </c>
      <c r="H85403" s="515">
        <v>1.9844332981157591</v>
      </c>
    </row>
    <row r="85404" spans="1:8">
      <c r="A85404" s="513" t="str">
        <f t="shared" si="1334"/>
        <v>HaitiHombre2045-20500.03594</v>
      </c>
      <c r="B85404" s="513" t="s">
        <v>211</v>
      </c>
      <c r="C85404" s="513" t="s">
        <v>17</v>
      </c>
      <c r="D85404" s="513" t="s">
        <v>469</v>
      </c>
      <c r="E85404" s="514">
        <v>3.5000000000000003E-2</v>
      </c>
      <c r="F85404" s="513">
        <v>94</v>
      </c>
      <c r="G85404" s="515">
        <v>3.4176398489684789</v>
      </c>
      <c r="H85404" s="515">
        <v>1.8794698941515142</v>
      </c>
    </row>
    <row r="85405" spans="1:8">
      <c r="A85405" s="513" t="str">
        <f t="shared" si="1334"/>
        <v>HaitiHombre2045-20500.03595</v>
      </c>
      <c r="B85405" s="513" t="s">
        <v>211</v>
      </c>
      <c r="C85405" s="513" t="s">
        <v>17</v>
      </c>
      <c r="D85405" s="513" t="s">
        <v>469</v>
      </c>
      <c r="E85405" s="514">
        <v>3.5000000000000003E-2</v>
      </c>
      <c r="F85405" s="513">
        <v>95</v>
      </c>
      <c r="G85405" s="515">
        <v>3.2286830556072155</v>
      </c>
      <c r="H85405" s="515">
        <v>1.7757685787794297</v>
      </c>
    </row>
    <row r="85406" spans="1:8">
      <c r="A85406" s="513" t="str">
        <f t="shared" si="1334"/>
        <v>HaitiHombre2045-20500.03596</v>
      </c>
      <c r="B85406" s="513" t="s">
        <v>211</v>
      </c>
      <c r="C85406" s="513" t="s">
        <v>17</v>
      </c>
      <c r="D85406" s="513" t="s">
        <v>469</v>
      </c>
      <c r="E85406" s="514">
        <v>3.5000000000000003E-2</v>
      </c>
      <c r="F85406" s="513">
        <v>96</v>
      </c>
      <c r="G85406" s="515">
        <v>3.0475264915401601</v>
      </c>
      <c r="H85406" s="515">
        <v>1.673576969156791</v>
      </c>
    </row>
    <row r="85407" spans="1:8">
      <c r="A85407" s="513" t="str">
        <f t="shared" si="1334"/>
        <v>HaitiHombre2045-20500.03597</v>
      </c>
      <c r="B85407" s="513" t="s">
        <v>211</v>
      </c>
      <c r="C85407" s="513" t="s">
        <v>17</v>
      </c>
      <c r="D85407" s="513" t="s">
        <v>469</v>
      </c>
      <c r="E85407" s="514">
        <v>3.5000000000000003E-2</v>
      </c>
      <c r="F85407" s="513">
        <v>97</v>
      </c>
      <c r="G85407" s="515">
        <v>2.8740861592555835</v>
      </c>
      <c r="H85407" s="515">
        <v>1.5731173541532899</v>
      </c>
    </row>
    <row r="85408" spans="1:8">
      <c r="A85408" s="513" t="str">
        <f t="shared" si="1334"/>
        <v>HaitiHombre2045-20500.03598</v>
      </c>
      <c r="B85408" s="513" t="s">
        <v>211</v>
      </c>
      <c r="C85408" s="513" t="s">
        <v>17</v>
      </c>
      <c r="D85408" s="513" t="s">
        <v>469</v>
      </c>
      <c r="E85408" s="514">
        <v>3.5000000000000003E-2</v>
      </c>
      <c r="F85408" s="513">
        <v>98</v>
      </c>
      <c r="G85408" s="515">
        <v>2.7082578200498628</v>
      </c>
      <c r="H85408" s="515">
        <v>1.474584721530332</v>
      </c>
    </row>
    <row r="85409" spans="1:8">
      <c r="A85409" s="513" t="str">
        <f t="shared" si="1334"/>
        <v>HaitiHombre2045-20500.03599</v>
      </c>
      <c r="B85409" s="513" t="s">
        <v>211</v>
      </c>
      <c r="C85409" s="513" t="s">
        <v>17</v>
      </c>
      <c r="D85409" s="513" t="s">
        <v>469</v>
      </c>
      <c r="E85409" s="514">
        <v>3.5000000000000003E-2</v>
      </c>
      <c r="F85409" s="513">
        <v>99</v>
      </c>
      <c r="G85409" s="515">
        <v>2.5499184098026055</v>
      </c>
      <c r="H85409" s="515">
        <v>1.3781449169600899</v>
      </c>
    </row>
    <row r="85410" spans="1:8">
      <c r="A85410" s="513" t="str">
        <f t="shared" si="1334"/>
        <v>HaitiHombre2045-20500.035100</v>
      </c>
      <c r="B85410" s="513" t="s">
        <v>211</v>
      </c>
      <c r="C85410" s="513" t="s">
        <v>17</v>
      </c>
      <c r="D85410" s="513" t="s">
        <v>469</v>
      </c>
      <c r="E85410" s="514">
        <v>3.5000000000000003E-2</v>
      </c>
      <c r="F85410" s="513">
        <v>100</v>
      </c>
      <c r="G85410" s="515">
        <v>2.3989274927413669</v>
      </c>
      <c r="H85410" s="515">
        <v>1.2839327823105664</v>
      </c>
    </row>
    <row r="85411" spans="1:8">
      <c r="A85411" s="513" t="str">
        <f t="shared" si="1334"/>
        <v>HaitiHombre2045-20500.035101</v>
      </c>
      <c r="B85411" s="513" t="s">
        <v>211</v>
      </c>
      <c r="C85411" s="513" t="s">
        <v>17</v>
      </c>
      <c r="D85411" s="513" t="s">
        <v>469</v>
      </c>
      <c r="E85411" s="514">
        <v>3.5000000000000003E-2</v>
      </c>
      <c r="F85411" s="513">
        <v>101</v>
      </c>
      <c r="G85411" s="515">
        <v>2.2551289645211803</v>
      </c>
      <c r="H85411" s="515">
        <v>1.1920503671308482</v>
      </c>
    </row>
    <row r="85412" spans="1:8">
      <c r="A85412" s="513" t="str">
        <f t="shared" si="1334"/>
        <v>HaitiHombre2045-20500.035102</v>
      </c>
      <c r="B85412" s="513" t="s">
        <v>211</v>
      </c>
      <c r="C85412" s="513" t="s">
        <v>17</v>
      </c>
      <c r="D85412" s="513" t="s">
        <v>469</v>
      </c>
      <c r="E85412" s="514">
        <v>3.5000000000000003E-2</v>
      </c>
      <c r="F85412" s="513">
        <v>102</v>
      </c>
      <c r="G85412" s="515">
        <v>2.1183525761777227</v>
      </c>
      <c r="H85412" s="515">
        <v>1.1025649926588115</v>
      </c>
    </row>
    <row r="85413" spans="1:8">
      <c r="A85413" s="513" t="str">
        <f t="shared" si="1334"/>
        <v>HaitiHombre2045-20500.035103</v>
      </c>
      <c r="B85413" s="513" t="s">
        <v>211</v>
      </c>
      <c r="C85413" s="513" t="s">
        <v>17</v>
      </c>
      <c r="D85413" s="513" t="s">
        <v>469</v>
      </c>
      <c r="E85413" s="514">
        <v>3.5000000000000003E-2</v>
      </c>
      <c r="F85413" s="513">
        <v>103</v>
      </c>
      <c r="G85413" s="515">
        <v>1.9884156423606059</v>
      </c>
      <c r="H85413" s="515">
        <v>1.015507034637817</v>
      </c>
    </row>
    <row r="85414" spans="1:8">
      <c r="A85414" s="513" t="str">
        <f t="shared" si="1334"/>
        <v>HaitiHombre2045-20500.035104</v>
      </c>
      <c r="B85414" s="513" t="s">
        <v>211</v>
      </c>
      <c r="C85414" s="513" t="s">
        <v>17</v>
      </c>
      <c r="D85414" s="513" t="s">
        <v>469</v>
      </c>
      <c r="E85414" s="514">
        <v>3.5000000000000003E-2</v>
      </c>
      <c r="F85414" s="513">
        <v>104</v>
      </c>
      <c r="G85414" s="515">
        <v>1.8651245285656535</v>
      </c>
      <c r="H85414" s="515">
        <v>0.93086743791306703</v>
      </c>
    </row>
    <row r="85415" spans="1:8">
      <c r="A85415" s="513" t="str">
        <f t="shared" si="1334"/>
        <v>HaitiHombre2045-20500.035105</v>
      </c>
      <c r="B85415" s="513" t="s">
        <v>211</v>
      </c>
      <c r="C85415" s="513" t="s">
        <v>17</v>
      </c>
      <c r="D85415" s="513" t="s">
        <v>469</v>
      </c>
      <c r="E85415" s="514">
        <v>3.5000000000000003E-2</v>
      </c>
      <c r="F85415" s="513">
        <v>105</v>
      </c>
      <c r="G85415" s="515">
        <v>1.7482765474780386</v>
      </c>
      <c r="H85415" s="515">
        <v>0.84859380666073492</v>
      </c>
    </row>
    <row r="85416" spans="1:8">
      <c r="A85416" s="513" t="str">
        <f t="shared" si="1334"/>
        <v>HaitiHombre2045-20500.035106</v>
      </c>
      <c r="B85416" s="513" t="s">
        <v>211</v>
      </c>
      <c r="C85416" s="513" t="s">
        <v>17</v>
      </c>
      <c r="D85416" s="513" t="s">
        <v>469</v>
      </c>
      <c r="E85416" s="514">
        <v>3.5000000000000003E-2</v>
      </c>
      <c r="F85416" s="513">
        <v>106</v>
      </c>
      <c r="G85416" s="515">
        <v>1.637661379963095</v>
      </c>
      <c r="H85416" s="515">
        <v>0.7685857692146264</v>
      </c>
    </row>
    <row r="85417" spans="1:8">
      <c r="A85417" s="513" t="str">
        <f t="shared" si="1334"/>
        <v>HaitiHombre2045-20500.035107</v>
      </c>
      <c r="B85417" s="513" t="s">
        <v>211</v>
      </c>
      <c r="C85417" s="513" t="s">
        <v>17</v>
      </c>
      <c r="D85417" s="513" t="s">
        <v>469</v>
      </c>
      <c r="E85417" s="514">
        <v>3.5000000000000003E-2</v>
      </c>
      <c r="F85417" s="513">
        <v>107</v>
      </c>
      <c r="G85417" s="515">
        <v>1.5330627226328404</v>
      </c>
      <c r="H85417" s="515">
        <v>0.690688056729579</v>
      </c>
    </row>
    <row r="85418" spans="1:8">
      <c r="A85418" s="513" t="str">
        <f t="shared" si="1334"/>
        <v>HaitiHombre2045-20500.035108</v>
      </c>
      <c r="B85418" s="513" t="s">
        <v>211</v>
      </c>
      <c r="C85418" s="513" t="s">
        <v>17</v>
      </c>
      <c r="D85418" s="513" t="s">
        <v>469</v>
      </c>
      <c r="E85418" s="514">
        <v>3.5000000000000003E-2</v>
      </c>
      <c r="F85418" s="513">
        <v>108</v>
      </c>
      <c r="G85418" s="515">
        <v>1.4342598263003956</v>
      </c>
      <c r="H85418" s="515">
        <v>0.61468047202658449</v>
      </c>
    </row>
    <row r="85419" spans="1:8">
      <c r="A85419" s="513" t="str">
        <f t="shared" si="1334"/>
        <v>HaitiHombre2045-20500.035109</v>
      </c>
      <c r="B85419" s="513" t="s">
        <v>211</v>
      </c>
      <c r="C85419" s="513" t="s">
        <v>17</v>
      </c>
      <c r="D85419" s="513" t="s">
        <v>469</v>
      </c>
      <c r="E85419" s="514">
        <v>3.5000000000000003E-2</v>
      </c>
      <c r="F85419" s="513">
        <v>109</v>
      </c>
      <c r="G85419" s="515">
        <v>1.3410290519842651</v>
      </c>
      <c r="H85419" s="515">
        <v>0.54026302196287568</v>
      </c>
    </row>
    <row r="85420" spans="1:8">
      <c r="A85420" s="513" t="str">
        <f t="shared" si="1334"/>
        <v>HaitiHombre2045-20500.035110</v>
      </c>
      <c r="B85420" s="513" t="s">
        <v>211</v>
      </c>
      <c r="C85420" s="513" t="s">
        <v>17</v>
      </c>
      <c r="D85420" s="513" t="s">
        <v>469</v>
      </c>
      <c r="E85420" s="514">
        <v>3.5000000000000003E-2</v>
      </c>
      <c r="F85420" s="513">
        <v>110</v>
      </c>
      <c r="G85420" s="515">
        <v>1.2531462019706125</v>
      </c>
      <c r="H85420" s="515">
        <v>0.46703341824007838</v>
      </c>
    </row>
    <row r="85421" spans="1:8">
      <c r="A85421" s="513" t="str">
        <f t="shared" si="1334"/>
        <v>HaitiHombre2045-20500.035111</v>
      </c>
      <c r="B85421" s="513" t="s">
        <v>211</v>
      </c>
      <c r="C85421" s="513" t="s">
        <v>17</v>
      </c>
      <c r="D85421" s="513" t="s">
        <v>469</v>
      </c>
      <c r="E85421" s="514">
        <v>3.5000000000000003E-2</v>
      </c>
      <c r="F85421" s="513">
        <v>111</v>
      </c>
      <c r="G85421" s="515">
        <v>1.1703924638535839</v>
      </c>
      <c r="H85421" s="515">
        <v>0.39445242233357236</v>
      </c>
    </row>
    <row r="85422" spans="1:8">
      <c r="A85422" s="513" t="str">
        <f t="shared" si="1334"/>
        <v>HaitiHombre2045-20500.035112</v>
      </c>
      <c r="B85422" s="513" t="s">
        <v>211</v>
      </c>
      <c r="C85422" s="513" t="s">
        <v>17</v>
      </c>
      <c r="D85422" s="513" t="s">
        <v>469</v>
      </c>
      <c r="E85422" s="514">
        <v>3.5000000000000003E-2</v>
      </c>
      <c r="F85422" s="513">
        <v>112</v>
      </c>
      <c r="G85422" s="515">
        <v>1.0925995222400902</v>
      </c>
      <c r="H85422" s="515">
        <v>0.3217871860925452</v>
      </c>
    </row>
    <row r="85423" spans="1:8">
      <c r="A85423" s="513" t="str">
        <f t="shared" si="1334"/>
        <v>HaitiHombre2045-20500.035113</v>
      </c>
      <c r="B85423" s="513" t="s">
        <v>211</v>
      </c>
      <c r="C85423" s="513" t="s">
        <v>17</v>
      </c>
      <c r="D85423" s="513" t="s">
        <v>469</v>
      </c>
      <c r="E85423" s="514">
        <v>3.5000000000000003E-2</v>
      </c>
      <c r="F85423" s="513">
        <v>113</v>
      </c>
      <c r="G85423" s="515">
        <v>1.0203143571309998</v>
      </c>
      <c r="H85423" s="515">
        <v>0.24798407459368438</v>
      </c>
    </row>
    <row r="85424" spans="1:8">
      <c r="A85424" s="513" t="str">
        <f t="shared" si="1334"/>
        <v>HaitiHombre2045-20500.035114</v>
      </c>
      <c r="B85424" s="513" t="s">
        <v>211</v>
      </c>
      <c r="C85424" s="513" t="s">
        <v>17</v>
      </c>
      <c r="D85424" s="513" t="s">
        <v>469</v>
      </c>
      <c r="E85424" s="514">
        <v>3.5000000000000003E-2</v>
      </c>
      <c r="F85424" s="513">
        <v>114</v>
      </c>
      <c r="G85424" s="515">
        <v>1</v>
      </c>
      <c r="H85424" s="515">
        <v>0.16306469024520501</v>
      </c>
    </row>
    <row r="85425" spans="1:8">
      <c r="A85425" s="513" t="str">
        <f t="shared" si="1334"/>
        <v>HaitiHombre2045-20500.035115</v>
      </c>
      <c r="B85425" s="513" t="s">
        <v>211</v>
      </c>
      <c r="C85425" s="513" t="s">
        <v>17</v>
      </c>
      <c r="D85425" s="513" t="s">
        <v>469</v>
      </c>
      <c r="E85425" s="514">
        <v>3.5000000000000003E-2</v>
      </c>
      <c r="F85425" s="513">
        <v>115</v>
      </c>
      <c r="G85425" s="515">
        <v>1</v>
      </c>
      <c r="H85425" s="515">
        <v>8.1996500492095947E-2</v>
      </c>
    </row>
    <row r="85426" spans="1:8">
      <c r="A85426" s="513" t="str">
        <f t="shared" si="1334"/>
        <v>HaitiHombre2045-20500.035116</v>
      </c>
      <c r="B85426" s="513" t="s">
        <v>211</v>
      </c>
      <c r="C85426" s="513" t="s">
        <v>17</v>
      </c>
      <c r="D85426" s="513" t="s">
        <v>469</v>
      </c>
      <c r="E85426" s="514">
        <v>3.5000000000000003E-2</v>
      </c>
      <c r="F85426" s="513">
        <v>116</v>
      </c>
      <c r="G85426" s="515">
        <v>1</v>
      </c>
      <c r="H85426" s="515">
        <v>0</v>
      </c>
    </row>
    <row r="85427" spans="1:8">
      <c r="A85427" s="513" t="str">
        <f t="shared" si="1334"/>
        <v>HaitiMujer2045-20500.03550</v>
      </c>
      <c r="B85427" s="513" t="s">
        <v>211</v>
      </c>
      <c r="C85427" s="513" t="s">
        <v>18</v>
      </c>
      <c r="D85427" s="513" t="s">
        <v>469</v>
      </c>
      <c r="E85427" s="514">
        <v>3.5000000000000003E-2</v>
      </c>
      <c r="F85427" s="513">
        <v>50</v>
      </c>
      <c r="G85427" s="515">
        <v>18.112257358194551</v>
      </c>
      <c r="H85427" s="515">
        <v>1.8336601354636393</v>
      </c>
    </row>
    <row r="85428" spans="1:8">
      <c r="A85428" s="513" t="str">
        <f t="shared" si="1334"/>
        <v>HaitiMujer2045-20500.03551</v>
      </c>
      <c r="B85428" s="513" t="s">
        <v>211</v>
      </c>
      <c r="C85428" s="513" t="s">
        <v>18</v>
      </c>
      <c r="D85428" s="513" t="s">
        <v>469</v>
      </c>
      <c r="E85428" s="514">
        <v>3.5000000000000003E-2</v>
      </c>
      <c r="F85428" s="513">
        <v>51</v>
      </c>
      <c r="G85428" s="515">
        <v>17.796173773957157</v>
      </c>
      <c r="H85428" s="515">
        <v>1.8494799915608862</v>
      </c>
    </row>
    <row r="85429" spans="1:8">
      <c r="A85429" s="513" t="str">
        <f t="shared" si="1334"/>
        <v>HaitiMujer2045-20500.03552</v>
      </c>
      <c r="B85429" s="513" t="s">
        <v>211</v>
      </c>
      <c r="C85429" s="513" t="s">
        <v>18</v>
      </c>
      <c r="D85429" s="513" t="s">
        <v>469</v>
      </c>
      <c r="E85429" s="514">
        <v>3.5000000000000003E-2</v>
      </c>
      <c r="F85429" s="513">
        <v>52</v>
      </c>
      <c r="G85429" s="515">
        <v>17.473061612874627</v>
      </c>
      <c r="H85429" s="515">
        <v>1.864868263701094</v>
      </c>
    </row>
    <row r="85430" spans="1:8">
      <c r="A85430" s="513" t="str">
        <f t="shared" si="1334"/>
        <v>HaitiMujer2045-20500.03553</v>
      </c>
      <c r="B85430" s="513" t="s">
        <v>211</v>
      </c>
      <c r="C85430" s="513" t="s">
        <v>18</v>
      </c>
      <c r="D85430" s="513" t="s">
        <v>469</v>
      </c>
      <c r="E85430" s="514">
        <v>3.5000000000000003E-2</v>
      </c>
      <c r="F85430" s="513">
        <v>53</v>
      </c>
      <c r="G85430" s="515">
        <v>17.142427870059766</v>
      </c>
      <c r="H85430" s="515">
        <v>1.8800817941681536</v>
      </c>
    </row>
    <row r="85431" spans="1:8">
      <c r="A85431" s="513" t="str">
        <f t="shared" si="1334"/>
        <v>HaitiMujer2045-20500.03554</v>
      </c>
      <c r="B85431" s="513" t="s">
        <v>211</v>
      </c>
      <c r="C85431" s="513" t="s">
        <v>18</v>
      </c>
      <c r="D85431" s="513" t="s">
        <v>469</v>
      </c>
      <c r="E85431" s="514">
        <v>3.5000000000000003E-2</v>
      </c>
      <c r="F85431" s="513">
        <v>54</v>
      </c>
      <c r="G85431" s="515">
        <v>16.806598664299191</v>
      </c>
      <c r="H85431" s="515">
        <v>1.893254348207323</v>
      </c>
    </row>
    <row r="85432" spans="1:8">
      <c r="A85432" s="513" t="str">
        <f t="shared" si="1334"/>
        <v>HaitiMujer2045-20500.03555</v>
      </c>
      <c r="B85432" s="513" t="s">
        <v>211</v>
      </c>
      <c r="C85432" s="513" t="s">
        <v>18</v>
      </c>
      <c r="D85432" s="513" t="s">
        <v>469</v>
      </c>
      <c r="E85432" s="514">
        <v>3.5000000000000003E-2</v>
      </c>
      <c r="F85432" s="513">
        <v>55</v>
      </c>
      <c r="G85432" s="515">
        <v>16.465027970241071</v>
      </c>
      <c r="H85432" s="515">
        <v>1.9046953199155983</v>
      </c>
    </row>
    <row r="85433" spans="1:8">
      <c r="A85433" s="513" t="str">
        <f t="shared" si="1334"/>
        <v>HaitiMujer2045-20500.03556</v>
      </c>
      <c r="B85433" s="513" t="s">
        <v>211</v>
      </c>
      <c r="C85433" s="513" t="s">
        <v>18</v>
      </c>
      <c r="D85433" s="513" t="s">
        <v>469</v>
      </c>
      <c r="E85433" s="514">
        <v>3.5000000000000003E-2</v>
      </c>
      <c r="F85433" s="513">
        <v>56</v>
      </c>
      <c r="G85433" s="515">
        <v>16.117138281602351</v>
      </c>
      <c r="H85433" s="515">
        <v>1.9157448151545187</v>
      </c>
    </row>
    <row r="85434" spans="1:8">
      <c r="A85434" s="513" t="str">
        <f t="shared" si="1334"/>
        <v>HaitiMujer2045-20500.03557</v>
      </c>
      <c r="B85434" s="513" t="s">
        <v>211</v>
      </c>
      <c r="C85434" s="513" t="s">
        <v>18</v>
      </c>
      <c r="D85434" s="513" t="s">
        <v>469</v>
      </c>
      <c r="E85434" s="514">
        <v>3.5000000000000003E-2</v>
      </c>
      <c r="F85434" s="513">
        <v>57</v>
      </c>
      <c r="G85434" s="515">
        <v>15.762318132878656</v>
      </c>
      <c r="H85434" s="515">
        <v>1.9267790684067221</v>
      </c>
    </row>
    <row r="85435" spans="1:8">
      <c r="A85435" s="513" t="str">
        <f t="shared" si="1334"/>
        <v>HaitiMujer2045-20500.03558</v>
      </c>
      <c r="B85435" s="513" t="s">
        <v>211</v>
      </c>
      <c r="C85435" s="513" t="s">
        <v>18</v>
      </c>
      <c r="D85435" s="513" t="s">
        <v>469</v>
      </c>
      <c r="E85435" s="514">
        <v>3.5000000000000003E-2</v>
      </c>
      <c r="F85435" s="513">
        <v>58</v>
      </c>
      <c r="G85435" s="515">
        <v>15.399919437794049</v>
      </c>
      <c r="H85435" s="515">
        <v>1.9382029476801848</v>
      </c>
    </row>
    <row r="85436" spans="1:8">
      <c r="A85436" s="513" t="str">
        <f t="shared" si="1334"/>
        <v>HaitiMujer2045-20500.03559</v>
      </c>
      <c r="B85436" s="513" t="s">
        <v>211</v>
      </c>
      <c r="C85436" s="513" t="s">
        <v>18</v>
      </c>
      <c r="D85436" s="513" t="s">
        <v>469</v>
      </c>
      <c r="E85436" s="514">
        <v>3.5000000000000003E-2</v>
      </c>
      <c r="F85436" s="513">
        <v>59</v>
      </c>
      <c r="G85436" s="515">
        <v>15.03513122025336</v>
      </c>
      <c r="H85436" s="515">
        <v>1.9462271250236318</v>
      </c>
    </row>
    <row r="85437" spans="1:8">
      <c r="A85437" s="513" t="str">
        <f t="shared" si="1334"/>
        <v>HaitiMujer2045-20500.03560</v>
      </c>
      <c r="B85437" s="513" t="s">
        <v>211</v>
      </c>
      <c r="C85437" s="513" t="s">
        <v>18</v>
      </c>
      <c r="D85437" s="513" t="s">
        <v>469</v>
      </c>
      <c r="E85437" s="514">
        <v>3.5000000000000003E-2</v>
      </c>
      <c r="F85437" s="513">
        <v>60</v>
      </c>
      <c r="G85437" s="515">
        <v>14.66720115226264</v>
      </c>
      <c r="H85437" s="515">
        <v>1.9513492058534894</v>
      </c>
    </row>
    <row r="85438" spans="1:8">
      <c r="A85438" s="513" t="str">
        <f t="shared" si="1334"/>
        <v>HaitiMujer2045-20500.03561</v>
      </c>
      <c r="B85438" s="513" t="s">
        <v>211</v>
      </c>
      <c r="C85438" s="513" t="s">
        <v>18</v>
      </c>
      <c r="D85438" s="513" t="s">
        <v>469</v>
      </c>
      <c r="E85438" s="514">
        <v>3.5000000000000003E-2</v>
      </c>
      <c r="F85438" s="513">
        <v>61</v>
      </c>
      <c r="G85438" s="515">
        <v>14.295333992887334</v>
      </c>
      <c r="H85438" s="515">
        <v>1.9554754086063424</v>
      </c>
    </row>
    <row r="85439" spans="1:8">
      <c r="A85439" s="513" t="str">
        <f t="shared" si="1334"/>
        <v>HaitiMujer2045-20500.03562</v>
      </c>
      <c r="B85439" s="513" t="s">
        <v>211</v>
      </c>
      <c r="C85439" s="513" t="s">
        <v>18</v>
      </c>
      <c r="D85439" s="513" t="s">
        <v>469</v>
      </c>
      <c r="E85439" s="514">
        <v>3.5000000000000003E-2</v>
      </c>
      <c r="F85439" s="513">
        <v>62</v>
      </c>
      <c r="G85439" s="515">
        <v>13.918686760326905</v>
      </c>
      <c r="H85439" s="515">
        <v>1.9591792013261853</v>
      </c>
    </row>
    <row r="85440" spans="1:8">
      <c r="A85440" s="513" t="str">
        <f t="shared" si="1334"/>
        <v>HaitiMujer2045-20500.03563</v>
      </c>
      <c r="B85440" s="513" t="s">
        <v>211</v>
      </c>
      <c r="C85440" s="513" t="s">
        <v>18</v>
      </c>
      <c r="D85440" s="513" t="s">
        <v>469</v>
      </c>
      <c r="E85440" s="514">
        <v>3.5000000000000003E-2</v>
      </c>
      <c r="F85440" s="513">
        <v>63</v>
      </c>
      <c r="G85440" s="515">
        <v>13.53636344889043</v>
      </c>
      <c r="H85440" s="515">
        <v>1.963076072080137</v>
      </c>
    </row>
    <row r="85441" spans="1:8">
      <c r="A85441" s="513" t="str">
        <f t="shared" si="1334"/>
        <v>HaitiMujer2045-20500.03564</v>
      </c>
      <c r="B85441" s="513" t="s">
        <v>211</v>
      </c>
      <c r="C85441" s="513" t="s">
        <v>18</v>
      </c>
      <c r="D85441" s="513" t="s">
        <v>469</v>
      </c>
      <c r="E85441" s="514">
        <v>3.5000000000000003E-2</v>
      </c>
      <c r="F85441" s="513">
        <v>64</v>
      </c>
      <c r="G85441" s="515">
        <v>13.155732804017942</v>
      </c>
      <c r="H85441" s="515">
        <v>1.9621285092378447</v>
      </c>
    </row>
    <row r="85442" spans="1:8">
      <c r="A85442" s="513" t="str">
        <f t="shared" si="1334"/>
        <v>HaitiMujer2045-20500.03565</v>
      </c>
      <c r="B85442" s="513" t="s">
        <v>211</v>
      </c>
      <c r="C85442" s="513" t="s">
        <v>18</v>
      </c>
      <c r="D85442" s="513" t="s">
        <v>469</v>
      </c>
      <c r="E85442" s="514">
        <v>3.5000000000000003E-2</v>
      </c>
      <c r="F85442" s="513">
        <v>65</v>
      </c>
      <c r="G85442" s="515">
        <v>12.775721918985488</v>
      </c>
      <c r="H85442" s="515">
        <v>1.9570597969420906</v>
      </c>
    </row>
    <row r="85443" spans="1:8">
      <c r="A85443" s="513" t="str">
        <f t="shared" ref="A85443:A85506" si="1335">B85443&amp;C85443&amp;D85443&amp;E85443&amp;F85443</f>
        <v>HaitiMujer2045-20500.03566</v>
      </c>
      <c r="B85443" s="513" t="s">
        <v>211</v>
      </c>
      <c r="C85443" s="513" t="s">
        <v>18</v>
      </c>
      <c r="D85443" s="513" t="s">
        <v>469</v>
      </c>
      <c r="E85443" s="514">
        <v>3.5000000000000003E-2</v>
      </c>
      <c r="F85443" s="513">
        <v>66</v>
      </c>
      <c r="G85443" s="515">
        <v>12.395204280547903</v>
      </c>
      <c r="H85443" s="515">
        <v>1.9505539364080866</v>
      </c>
    </row>
    <row r="85444" spans="1:8">
      <c r="A85444" s="513" t="str">
        <f t="shared" si="1335"/>
        <v>HaitiMujer2045-20500.03567</v>
      </c>
      <c r="B85444" s="513" t="s">
        <v>211</v>
      </c>
      <c r="C85444" s="513" t="s">
        <v>18</v>
      </c>
      <c r="D85444" s="513" t="s">
        <v>469</v>
      </c>
      <c r="E85444" s="514">
        <v>3.5000000000000003E-2</v>
      </c>
      <c r="F85444" s="513">
        <v>67</v>
      </c>
      <c r="G85444" s="515">
        <v>12.012989991358667</v>
      </c>
      <c r="H85444" s="515">
        <v>1.9434031623751025</v>
      </c>
    </row>
    <row r="85445" spans="1:8">
      <c r="A85445" s="513" t="str">
        <f t="shared" si="1335"/>
        <v>HaitiMujer2045-20500.03568</v>
      </c>
      <c r="B85445" s="513" t="s">
        <v>211</v>
      </c>
      <c r="C85445" s="513" t="s">
        <v>18</v>
      </c>
      <c r="D85445" s="513" t="s">
        <v>469</v>
      </c>
      <c r="E85445" s="514">
        <v>3.5000000000000003E-2</v>
      </c>
      <c r="F85445" s="513">
        <v>68</v>
      </c>
      <c r="G85445" s="515">
        <v>11.627814926745589</v>
      </c>
      <c r="H85445" s="515">
        <v>1.9364613339834944</v>
      </c>
    </row>
    <row r="85446" spans="1:8">
      <c r="A85446" s="513" t="str">
        <f t="shared" si="1335"/>
        <v>HaitiMujer2045-20500.03569</v>
      </c>
      <c r="B85446" s="513" t="s">
        <v>211</v>
      </c>
      <c r="C85446" s="513" t="s">
        <v>18</v>
      </c>
      <c r="D85446" s="513" t="s">
        <v>469</v>
      </c>
      <c r="E85446" s="514">
        <v>3.5000000000000003E-2</v>
      </c>
      <c r="F85446" s="513">
        <v>69</v>
      </c>
      <c r="G85446" s="515">
        <v>11.249712048253127</v>
      </c>
      <c r="H85446" s="515">
        <v>1.9232280713187413</v>
      </c>
    </row>
    <row r="85447" spans="1:8">
      <c r="A85447" s="513" t="str">
        <f t="shared" si="1335"/>
        <v>HaitiMujer2045-20500.03570</v>
      </c>
      <c r="B85447" s="513" t="s">
        <v>211</v>
      </c>
      <c r="C85447" s="513" t="s">
        <v>18</v>
      </c>
      <c r="D85447" s="513" t="s">
        <v>469</v>
      </c>
      <c r="E85447" s="514">
        <v>3.5000000000000003E-2</v>
      </c>
      <c r="F85447" s="513">
        <v>70</v>
      </c>
      <c r="G85447" s="515">
        <v>10.877183654066169</v>
      </c>
      <c r="H85447" s="515">
        <v>1.9046047983168266</v>
      </c>
    </row>
    <row r="85448" spans="1:8">
      <c r="A85448" s="513" t="str">
        <f t="shared" si="1335"/>
        <v>HaitiMujer2045-20500.03571</v>
      </c>
      <c r="B85448" s="513" t="s">
        <v>211</v>
      </c>
      <c r="C85448" s="513" t="s">
        <v>18</v>
      </c>
      <c r="D85448" s="513" t="s">
        <v>469</v>
      </c>
      <c r="E85448" s="514">
        <v>3.5000000000000003E-2</v>
      </c>
      <c r="F85448" s="513">
        <v>71</v>
      </c>
      <c r="G85448" s="515">
        <v>10.508679092671304</v>
      </c>
      <c r="H85448" s="515">
        <v>1.8839973280554112</v>
      </c>
    </row>
    <row r="85449" spans="1:8">
      <c r="A85449" s="513" t="str">
        <f t="shared" si="1335"/>
        <v>HaitiMujer2045-20500.03572</v>
      </c>
      <c r="B85449" s="513" t="s">
        <v>211</v>
      </c>
      <c r="C85449" s="513" t="s">
        <v>18</v>
      </c>
      <c r="D85449" s="513" t="s">
        <v>469</v>
      </c>
      <c r="E85449" s="514">
        <v>3.5000000000000003E-2</v>
      </c>
      <c r="F85449" s="513">
        <v>72</v>
      </c>
      <c r="G85449" s="515">
        <v>10.142575315970159</v>
      </c>
      <c r="H85449" s="515">
        <v>1.8623190715868092</v>
      </c>
    </row>
    <row r="85450" spans="1:8">
      <c r="A85450" s="513" t="str">
        <f t="shared" si="1335"/>
        <v>HaitiMujer2045-20500.03573</v>
      </c>
      <c r="B85450" s="513" t="s">
        <v>211</v>
      </c>
      <c r="C85450" s="513" t="s">
        <v>18</v>
      </c>
      <c r="D85450" s="513" t="s">
        <v>469</v>
      </c>
      <c r="E85450" s="514">
        <v>3.5000000000000003E-2</v>
      </c>
      <c r="F85450" s="513">
        <v>73</v>
      </c>
      <c r="G85450" s="515">
        <v>9.7771551889286812</v>
      </c>
      <c r="H85450" s="515">
        <v>1.8405580841303726</v>
      </c>
    </row>
    <row r="85451" spans="1:8">
      <c r="A85451" s="513" t="str">
        <f t="shared" si="1335"/>
        <v>HaitiMujer2045-20500.03574</v>
      </c>
      <c r="B85451" s="513" t="s">
        <v>211</v>
      </c>
      <c r="C85451" s="513" t="s">
        <v>18</v>
      </c>
      <c r="D85451" s="513" t="s">
        <v>469</v>
      </c>
      <c r="E85451" s="514">
        <v>3.5000000000000003E-2</v>
      </c>
      <c r="F85451" s="513">
        <v>74</v>
      </c>
      <c r="G85451" s="515">
        <v>9.4244970375154828</v>
      </c>
      <c r="H85451" s="515">
        <v>1.8111081819360433</v>
      </c>
    </row>
    <row r="85452" spans="1:8">
      <c r="A85452" s="513" t="str">
        <f t="shared" si="1335"/>
        <v>HaitiMujer2045-20500.03575</v>
      </c>
      <c r="B85452" s="513" t="s">
        <v>211</v>
      </c>
      <c r="C85452" s="513" t="s">
        <v>18</v>
      </c>
      <c r="D85452" s="513" t="s">
        <v>469</v>
      </c>
      <c r="E85452" s="514">
        <v>3.5000000000000003E-2</v>
      </c>
      <c r="F85452" s="513">
        <v>75</v>
      </c>
      <c r="G85452" s="515">
        <v>9.0827214472954179</v>
      </c>
      <c r="H85452" s="515">
        <v>1.7747397247036651</v>
      </c>
    </row>
    <row r="85453" spans="1:8">
      <c r="A85453" s="513" t="str">
        <f t="shared" si="1335"/>
        <v>HaitiMujer2045-20500.03576</v>
      </c>
      <c r="B85453" s="513" t="s">
        <v>211</v>
      </c>
      <c r="C85453" s="513" t="s">
        <v>18</v>
      </c>
      <c r="D85453" s="513" t="s">
        <v>469</v>
      </c>
      <c r="E85453" s="514">
        <v>3.5000000000000003E-2</v>
      </c>
      <c r="F85453" s="513">
        <v>76</v>
      </c>
      <c r="G85453" s="515">
        <v>8.7499275577558677</v>
      </c>
      <c r="H85453" s="515">
        <v>1.7337872347667491</v>
      </c>
    </row>
    <row r="85454" spans="1:8">
      <c r="A85454" s="513" t="str">
        <f t="shared" si="1335"/>
        <v>HaitiMujer2045-20500.03577</v>
      </c>
      <c r="B85454" s="513" t="s">
        <v>211</v>
      </c>
      <c r="C85454" s="513" t="s">
        <v>18</v>
      </c>
      <c r="D85454" s="513" t="s">
        <v>469</v>
      </c>
      <c r="E85454" s="514">
        <v>3.5000000000000003E-2</v>
      </c>
      <c r="F85454" s="513">
        <v>77</v>
      </c>
      <c r="G85454" s="515">
        <v>8.4241599319197267</v>
      </c>
      <c r="H85454" s="515">
        <v>1.6889091139221355</v>
      </c>
    </row>
    <row r="85455" spans="1:8">
      <c r="A85455" s="513" t="str">
        <f t="shared" si="1335"/>
        <v>HaitiMujer2045-20500.03578</v>
      </c>
      <c r="B85455" s="513" t="s">
        <v>211</v>
      </c>
      <c r="C85455" s="513" t="s">
        <v>18</v>
      </c>
      <c r="D85455" s="513" t="s">
        <v>469</v>
      </c>
      <c r="E85455" s="514">
        <v>3.5000000000000003E-2</v>
      </c>
      <c r="F85455" s="513">
        <v>78</v>
      </c>
      <c r="G85455" s="515">
        <v>8.1033712046028388</v>
      </c>
      <c r="H85455" s="515">
        <v>1.6408174777801867</v>
      </c>
    </row>
    <row r="85456" spans="1:8">
      <c r="A85456" s="513" t="str">
        <f t="shared" si="1335"/>
        <v>HaitiMujer2045-20500.03579</v>
      </c>
      <c r="B85456" s="513" t="s">
        <v>211</v>
      </c>
      <c r="C85456" s="513" t="s">
        <v>18</v>
      </c>
      <c r="D85456" s="513" t="s">
        <v>469</v>
      </c>
      <c r="E85456" s="514">
        <v>3.5000000000000003E-2</v>
      </c>
      <c r="F85456" s="513">
        <v>79</v>
      </c>
      <c r="G85456" s="515">
        <v>7.7918847323012939</v>
      </c>
      <c r="H85456" s="515">
        <v>1.5864408025494721</v>
      </c>
    </row>
    <row r="85457" spans="1:8">
      <c r="A85457" s="513" t="str">
        <f t="shared" si="1335"/>
        <v>HaitiMujer2045-20500.03580</v>
      </c>
      <c r="B85457" s="513" t="s">
        <v>211</v>
      </c>
      <c r="C85457" s="513" t="s">
        <v>18</v>
      </c>
      <c r="D85457" s="513" t="s">
        <v>469</v>
      </c>
      <c r="E85457" s="514">
        <v>3.5000000000000003E-2</v>
      </c>
      <c r="F85457" s="513">
        <v>80</v>
      </c>
      <c r="G85457" s="515">
        <v>7.4875321834835908</v>
      </c>
      <c r="H85457" s="515">
        <v>1.5264494403409168</v>
      </c>
    </row>
    <row r="85458" spans="1:8">
      <c r="A85458" s="513" t="str">
        <f t="shared" si="1335"/>
        <v>HaitiMujer2045-20500.03581</v>
      </c>
      <c r="B85458" s="513" t="s">
        <v>211</v>
      </c>
      <c r="C85458" s="513" t="s">
        <v>18</v>
      </c>
      <c r="D85458" s="513" t="s">
        <v>469</v>
      </c>
      <c r="E85458" s="514">
        <v>3.5000000000000003E-2</v>
      </c>
      <c r="F85458" s="513">
        <v>81</v>
      </c>
      <c r="G85458" s="515">
        <v>7.1880188368303344</v>
      </c>
      <c r="H85458" s="515">
        <v>1.4663789166587802</v>
      </c>
    </row>
    <row r="85459" spans="1:8">
      <c r="A85459" s="513" t="str">
        <f t="shared" si="1335"/>
        <v>HaitiMujer2045-20500.03582</v>
      </c>
      <c r="B85459" s="513" t="s">
        <v>211</v>
      </c>
      <c r="C85459" s="513" t="s">
        <v>18</v>
      </c>
      <c r="D85459" s="513" t="s">
        <v>469</v>
      </c>
      <c r="E85459" s="514">
        <v>3.5000000000000003E-2</v>
      </c>
      <c r="F85459" s="513">
        <v>82</v>
      </c>
      <c r="G85459" s="515">
        <v>6.8908628339677982</v>
      </c>
      <c r="H85459" s="515">
        <v>1.406562051883909</v>
      </c>
    </row>
    <row r="85460" spans="1:8">
      <c r="A85460" s="513" t="str">
        <f t="shared" si="1335"/>
        <v>HaitiMujer2045-20500.03583</v>
      </c>
      <c r="B85460" s="513" t="s">
        <v>211</v>
      </c>
      <c r="C85460" s="513" t="s">
        <v>18</v>
      </c>
      <c r="D85460" s="513" t="s">
        <v>469</v>
      </c>
      <c r="E85460" s="514">
        <v>3.5000000000000003E-2</v>
      </c>
      <c r="F85460" s="513">
        <v>83</v>
      </c>
      <c r="G85460" s="515">
        <v>6.5933223905002185</v>
      </c>
      <c r="H85460" s="515">
        <v>1.3487900019252539</v>
      </c>
    </row>
    <row r="85461" spans="1:8">
      <c r="A85461" s="513" t="str">
        <f t="shared" si="1335"/>
        <v>HaitiMujer2045-20500.03584</v>
      </c>
      <c r="B85461" s="513" t="s">
        <v>211</v>
      </c>
      <c r="C85461" s="513" t="s">
        <v>18</v>
      </c>
      <c r="D85461" s="513" t="s">
        <v>469</v>
      </c>
      <c r="E85461" s="514">
        <v>3.5000000000000003E-2</v>
      </c>
      <c r="F85461" s="513">
        <v>84</v>
      </c>
      <c r="G85461" s="515">
        <v>6.2868363101269908</v>
      </c>
      <c r="H85461" s="515">
        <v>1.2984371141594113</v>
      </c>
    </row>
    <row r="85462" spans="1:8">
      <c r="A85462" s="513" t="str">
        <f t="shared" si="1335"/>
        <v>HaitiMujer2045-20500.03585</v>
      </c>
      <c r="B85462" s="513" t="s">
        <v>211</v>
      </c>
      <c r="C85462" s="513" t="s">
        <v>18</v>
      </c>
      <c r="D85462" s="513" t="s">
        <v>469</v>
      </c>
      <c r="E85462" s="514">
        <v>3.5000000000000003E-2</v>
      </c>
      <c r="F85462" s="513">
        <v>85</v>
      </c>
      <c r="G85462" s="515">
        <v>5.9877442262328753</v>
      </c>
      <c r="H85462" s="515">
        <v>1.2473360326819756</v>
      </c>
    </row>
    <row r="85463" spans="1:8">
      <c r="A85463" s="513" t="str">
        <f t="shared" si="1335"/>
        <v>HaitiMujer2045-20500.03586</v>
      </c>
      <c r="B85463" s="513" t="s">
        <v>211</v>
      </c>
      <c r="C85463" s="513" t="s">
        <v>18</v>
      </c>
      <c r="D85463" s="513" t="s">
        <v>469</v>
      </c>
      <c r="E85463" s="514">
        <v>3.5000000000000003E-2</v>
      </c>
      <c r="F85463" s="513">
        <v>86</v>
      </c>
      <c r="G85463" s="515">
        <v>5.696352618709617</v>
      </c>
      <c r="H85463" s="515">
        <v>1.1956458676332615</v>
      </c>
    </row>
    <row r="85464" spans="1:8">
      <c r="A85464" s="513" t="str">
        <f t="shared" si="1335"/>
        <v>HaitiMujer2045-20500.03587</v>
      </c>
      <c r="B85464" s="513" t="s">
        <v>211</v>
      </c>
      <c r="C85464" s="513" t="s">
        <v>18</v>
      </c>
      <c r="D85464" s="513" t="s">
        <v>469</v>
      </c>
      <c r="E85464" s="514">
        <v>3.5000000000000003E-2</v>
      </c>
      <c r="F85464" s="513">
        <v>87</v>
      </c>
      <c r="G85464" s="515">
        <v>5.4129380774658964</v>
      </c>
      <c r="H85464" s="515">
        <v>1.1435229431868885</v>
      </c>
    </row>
    <row r="85465" spans="1:8">
      <c r="A85465" s="513" t="str">
        <f t="shared" si="1335"/>
        <v>HaitiMujer2045-20500.03588</v>
      </c>
      <c r="B85465" s="513" t="s">
        <v>211</v>
      </c>
      <c r="C85465" s="513" t="s">
        <v>18</v>
      </c>
      <c r="D85465" s="513" t="s">
        <v>469</v>
      </c>
      <c r="E85465" s="514">
        <v>3.5000000000000003E-2</v>
      </c>
      <c r="F85465" s="513">
        <v>88</v>
      </c>
      <c r="G85465" s="515">
        <v>5.1377457298856211</v>
      </c>
      <c r="H85465" s="515">
        <v>1.0911193599290314</v>
      </c>
    </row>
    <row r="85466" spans="1:8">
      <c r="A85466" s="513" t="str">
        <f t="shared" si="1335"/>
        <v>HaitiMujer2045-20500.03589</v>
      </c>
      <c r="B85466" s="513" t="s">
        <v>211</v>
      </c>
      <c r="C85466" s="513" t="s">
        <v>18</v>
      </c>
      <c r="D85466" s="513" t="s">
        <v>469</v>
      </c>
      <c r="E85466" s="514">
        <v>3.5000000000000003E-2</v>
      </c>
      <c r="F85466" s="513">
        <v>89</v>
      </c>
      <c r="G85466" s="515">
        <v>4.870988252342273</v>
      </c>
      <c r="H85466" s="515">
        <v>1.0385813522053764</v>
      </c>
    </row>
    <row r="85467" spans="1:8">
      <c r="A85467" s="513" t="str">
        <f t="shared" si="1335"/>
        <v>HaitiMujer2045-20500.03590</v>
      </c>
      <c r="B85467" s="513" t="s">
        <v>211</v>
      </c>
      <c r="C85467" s="513" t="s">
        <v>18</v>
      </c>
      <c r="D85467" s="513" t="s">
        <v>469</v>
      </c>
      <c r="E85467" s="514">
        <v>3.5000000000000003E-2</v>
      </c>
      <c r="F85467" s="513">
        <v>90</v>
      </c>
      <c r="G85467" s="515">
        <v>4.6128448223305085</v>
      </c>
      <c r="H85467" s="515">
        <v>0.98604788757190764</v>
      </c>
    </row>
    <row r="85468" spans="1:8">
      <c r="A85468" s="513" t="str">
        <f t="shared" si="1335"/>
        <v>HaitiMujer2045-20500.03591</v>
      </c>
      <c r="B85468" s="513" t="s">
        <v>211</v>
      </c>
      <c r="C85468" s="513" t="s">
        <v>18</v>
      </c>
      <c r="D85468" s="513" t="s">
        <v>469</v>
      </c>
      <c r="E85468" s="514">
        <v>3.5000000000000003E-2</v>
      </c>
      <c r="F85468" s="513">
        <v>91</v>
      </c>
      <c r="G85468" s="515">
        <v>4.3634604969765896</v>
      </c>
      <c r="H85468" s="515">
        <v>0.93364924623782442</v>
      </c>
    </row>
    <row r="85469" spans="1:8">
      <c r="A85469" s="513" t="str">
        <f t="shared" si="1335"/>
        <v>HaitiMujer2045-20500.03592</v>
      </c>
      <c r="B85469" s="513" t="s">
        <v>211</v>
      </c>
      <c r="C85469" s="513" t="s">
        <v>18</v>
      </c>
      <c r="D85469" s="513" t="s">
        <v>469</v>
      </c>
      <c r="E85469" s="514">
        <v>3.5000000000000003E-2</v>
      </c>
      <c r="F85469" s="513">
        <v>92</v>
      </c>
      <c r="G85469" s="515">
        <v>4.1229460841911942</v>
      </c>
      <c r="H85469" s="515">
        <v>0.88150555031119182</v>
      </c>
    </row>
    <row r="85470" spans="1:8">
      <c r="A85470" s="513" t="str">
        <f t="shared" si="1335"/>
        <v>HaitiMujer2045-20500.03593</v>
      </c>
      <c r="B85470" s="513" t="s">
        <v>211</v>
      </c>
      <c r="C85470" s="513" t="s">
        <v>18</v>
      </c>
      <c r="D85470" s="513" t="s">
        <v>469</v>
      </c>
      <c r="E85470" s="514">
        <v>3.5000000000000003E-2</v>
      </c>
      <c r="F85470" s="513">
        <v>93</v>
      </c>
      <c r="G85470" s="515">
        <v>3.8913780346116233</v>
      </c>
      <c r="H85470" s="515">
        <v>0.82972542622954637</v>
      </c>
    </row>
    <row r="85471" spans="1:8">
      <c r="A85471" s="513" t="str">
        <f t="shared" si="1335"/>
        <v>HaitiMujer2045-20500.03594</v>
      </c>
      <c r="B85471" s="513" t="s">
        <v>211</v>
      </c>
      <c r="C85471" s="513" t="s">
        <v>18</v>
      </c>
      <c r="D85471" s="513" t="s">
        <v>469</v>
      </c>
      <c r="E85471" s="514">
        <v>3.5000000000000003E-2</v>
      </c>
      <c r="F85471" s="513">
        <v>94</v>
      </c>
      <c r="G85471" s="515">
        <v>3.6687988356050494</v>
      </c>
      <c r="H85471" s="515">
        <v>0.77840467798682056</v>
      </c>
    </row>
    <row r="85472" spans="1:8">
      <c r="A85472" s="513" t="str">
        <f t="shared" si="1335"/>
        <v>HaitiMujer2045-20500.03595</v>
      </c>
      <c r="B85472" s="513" t="s">
        <v>211</v>
      </c>
      <c r="C85472" s="513" t="s">
        <v>18</v>
      </c>
      <c r="D85472" s="513" t="s">
        <v>469</v>
      </c>
      <c r="E85472" s="514">
        <v>3.5000000000000003E-2</v>
      </c>
      <c r="F85472" s="513">
        <v>95</v>
      </c>
      <c r="G85472" s="515">
        <v>3.455217642573885</v>
      </c>
      <c r="H85472" s="515">
        <v>0.72762489924323015</v>
      </c>
    </row>
    <row r="85473" spans="1:8">
      <c r="A85473" s="513" t="str">
        <f t="shared" si="1335"/>
        <v>HaitiMujer2045-20500.03596</v>
      </c>
      <c r="B85473" s="513" t="s">
        <v>211</v>
      </c>
      <c r="C85473" s="513" t="s">
        <v>18</v>
      </c>
      <c r="D85473" s="513" t="s">
        <v>469</v>
      </c>
      <c r="E85473" s="514">
        <v>3.5000000000000003E-2</v>
      </c>
      <c r="F85473" s="513">
        <v>96</v>
      </c>
      <c r="G85473" s="515">
        <v>3.2506113125790579</v>
      </c>
      <c r="H85473" s="515">
        <v>0.67745201449731229</v>
      </c>
    </row>
    <row r="85474" spans="1:8">
      <c r="A85474" s="513" t="str">
        <f t="shared" si="1335"/>
        <v>HaitiMujer2045-20500.03597</v>
      </c>
      <c r="B85474" s="513" t="s">
        <v>211</v>
      </c>
      <c r="C85474" s="513" t="s">
        <v>18</v>
      </c>
      <c r="D85474" s="513" t="s">
        <v>469</v>
      </c>
      <c r="E85474" s="514">
        <v>3.5000000000000003E-2</v>
      </c>
      <c r="F85474" s="513">
        <v>97</v>
      </c>
      <c r="G85474" s="515">
        <v>3.054925443839732</v>
      </c>
      <c r="H85474" s="515">
        <v>0.62793483163797448</v>
      </c>
    </row>
    <row r="85475" spans="1:8">
      <c r="A85475" s="513" t="str">
        <f t="shared" si="1335"/>
        <v>HaitiMujer2045-20500.03598</v>
      </c>
      <c r="B85475" s="513" t="s">
        <v>211</v>
      </c>
      <c r="C85475" s="513" t="s">
        <v>18</v>
      </c>
      <c r="D85475" s="513" t="s">
        <v>469</v>
      </c>
      <c r="E85475" s="514">
        <v>3.5000000000000003E-2</v>
      </c>
      <c r="F85475" s="513">
        <v>98</v>
      </c>
      <c r="G85475" s="515">
        <v>2.8680760146170345</v>
      </c>
      <c r="H85475" s="515">
        <v>0.57910331762924827</v>
      </c>
    </row>
    <row r="85476" spans="1:8">
      <c r="A85476" s="513" t="str">
        <f t="shared" si="1335"/>
        <v>HaitiMujer2045-20500.03599</v>
      </c>
      <c r="B85476" s="513" t="s">
        <v>211</v>
      </c>
      <c r="C85476" s="513" t="s">
        <v>18</v>
      </c>
      <c r="D85476" s="513" t="s">
        <v>469</v>
      </c>
      <c r="E85476" s="514">
        <v>3.5000000000000003E-2</v>
      </c>
      <c r="F85476" s="513">
        <v>99</v>
      </c>
      <c r="G85476" s="515">
        <v>2.6899509394252767</v>
      </c>
      <c r="H85476" s="515">
        <v>0.53096663026695834</v>
      </c>
    </row>
    <row r="85477" spans="1:8">
      <c r="A85477" s="513" t="str">
        <f t="shared" si="1335"/>
        <v>HaitiMujer2045-20500.035100</v>
      </c>
      <c r="B85477" s="513" t="s">
        <v>211</v>
      </c>
      <c r="C85477" s="513" t="s">
        <v>18</v>
      </c>
      <c r="D85477" s="513" t="s">
        <v>469</v>
      </c>
      <c r="E85477" s="514">
        <v>3.5000000000000003E-2</v>
      </c>
      <c r="F85477" s="513">
        <v>100</v>
      </c>
      <c r="G85477" s="515">
        <v>2.5204119729550971</v>
      </c>
      <c r="H85477" s="515">
        <v>0.48351070531952833</v>
      </c>
    </row>
    <row r="85478" spans="1:8">
      <c r="A85478" s="513" t="str">
        <f t="shared" si="1335"/>
        <v>HaitiMujer2045-20500.035101</v>
      </c>
      <c r="B85478" s="513" t="s">
        <v>211</v>
      </c>
      <c r="C85478" s="513" t="s">
        <v>18</v>
      </c>
      <c r="D85478" s="513" t="s">
        <v>469</v>
      </c>
      <c r="E85478" s="514">
        <v>3.5000000000000003E-2</v>
      </c>
      <c r="F85478" s="513">
        <v>101</v>
      </c>
      <c r="G85478" s="515">
        <v>2.3592969742597019</v>
      </c>
      <c r="H85478" s="515">
        <v>0.43669499419936453</v>
      </c>
    </row>
    <row r="85479" spans="1:8">
      <c r="A85479" s="513" t="str">
        <f t="shared" si="1335"/>
        <v>HaitiMujer2045-20500.035102</v>
      </c>
      <c r="B85479" s="513" t="s">
        <v>211</v>
      </c>
      <c r="C85479" s="513" t="s">
        <v>18</v>
      </c>
      <c r="D85479" s="513" t="s">
        <v>469</v>
      </c>
      <c r="E85479" s="514">
        <v>3.5000000000000003E-2</v>
      </c>
      <c r="F85479" s="513">
        <v>102</v>
      </c>
      <c r="G85479" s="515">
        <v>2.2064217257458756</v>
      </c>
      <c r="H85479" s="515">
        <v>0.39044863160740995</v>
      </c>
    </row>
    <row r="85480" spans="1:8">
      <c r="A85480" s="513" t="str">
        <f t="shared" si="1335"/>
        <v>HaitiMujer2045-20500.035103</v>
      </c>
      <c r="B85480" s="513" t="s">
        <v>211</v>
      </c>
      <c r="C85480" s="513" t="s">
        <v>18</v>
      </c>
      <c r="D85480" s="513" t="s">
        <v>469</v>
      </c>
      <c r="E85480" s="514">
        <v>3.5000000000000003E-2</v>
      </c>
      <c r="F85480" s="513">
        <v>103</v>
      </c>
      <c r="G85480" s="515">
        <v>2.0615823985917183</v>
      </c>
      <c r="H85480" s="515">
        <v>0.34466475607909247</v>
      </c>
    </row>
    <row r="85481" spans="1:8">
      <c r="A85481" s="513" t="str">
        <f t="shared" si="1335"/>
        <v>HaitiMujer2045-20500.035104</v>
      </c>
      <c r="B85481" s="513" t="s">
        <v>211</v>
      </c>
      <c r="C85481" s="513" t="s">
        <v>18</v>
      </c>
      <c r="D85481" s="513" t="s">
        <v>469</v>
      </c>
      <c r="E85481" s="514">
        <v>3.5000000000000003E-2</v>
      </c>
      <c r="F85481" s="513">
        <v>104</v>
      </c>
      <c r="G85481" s="515">
        <v>1.9245579084287732</v>
      </c>
      <c r="H85481" s="515">
        <v>0.29919288089214702</v>
      </c>
    </row>
    <row r="85482" spans="1:8">
      <c r="A85482" s="513" t="str">
        <f t="shared" si="1335"/>
        <v>HaitiMujer2045-20500.035105</v>
      </c>
      <c r="B85482" s="513" t="s">
        <v>211</v>
      </c>
      <c r="C85482" s="513" t="s">
        <v>18</v>
      </c>
      <c r="D85482" s="513" t="s">
        <v>469</v>
      </c>
      <c r="E85482" s="514">
        <v>3.5000000000000003E-2</v>
      </c>
      <c r="F85482" s="513">
        <v>105</v>
      </c>
      <c r="G85482" s="515">
        <v>1.7951122520172262</v>
      </c>
      <c r="H85482" s="515">
        <v>0.25382806564507748</v>
      </c>
    </row>
    <row r="85483" spans="1:8">
      <c r="A85483" s="513" t="str">
        <f t="shared" si="1335"/>
        <v>HaitiMujer2045-20500.035106</v>
      </c>
      <c r="B85483" s="513" t="s">
        <v>211</v>
      </c>
      <c r="C85483" s="513" t="s">
        <v>18</v>
      </c>
      <c r="D85483" s="513" t="s">
        <v>469</v>
      </c>
      <c r="E85483" s="514">
        <v>3.5000000000000003E-2</v>
      </c>
      <c r="F85483" s="513">
        <v>106</v>
      </c>
      <c r="G85483" s="515">
        <v>1.6729967861500206</v>
      </c>
      <c r="H85483" s="515">
        <v>0.20829532848060203</v>
      </c>
    </row>
    <row r="85484" spans="1:8">
      <c r="A85484" s="513" t="str">
        <f t="shared" si="1335"/>
        <v>HaitiMujer2045-20500.035107</v>
      </c>
      <c r="B85484" s="513" t="s">
        <v>211</v>
      </c>
      <c r="C85484" s="513" t="s">
        <v>18</v>
      </c>
      <c r="D85484" s="513" t="s">
        <v>469</v>
      </c>
      <c r="E85484" s="514">
        <v>3.5000000000000003E-2</v>
      </c>
      <c r="F85484" s="513">
        <v>107</v>
      </c>
      <c r="G85484" s="515">
        <v>1.5579526140650062</v>
      </c>
      <c r="H85484" s="515">
        <v>0.16222710032583332</v>
      </c>
    </row>
    <row r="85485" spans="1:8">
      <c r="A85485" s="513" t="str">
        <f t="shared" si="1335"/>
        <v>HaitiMujer2045-20500.035108</v>
      </c>
      <c r="B85485" s="513" t="s">
        <v>211</v>
      </c>
      <c r="C85485" s="513" t="s">
        <v>18</v>
      </c>
      <c r="D85485" s="513" t="s">
        <v>469</v>
      </c>
      <c r="E85485" s="514">
        <v>3.5000000000000003E-2</v>
      </c>
      <c r="F85485" s="513">
        <v>108</v>
      </c>
      <c r="G85485" s="515">
        <v>1.4497129126675761</v>
      </c>
      <c r="H85485" s="515">
        <v>0.11513221822526663</v>
      </c>
    </row>
    <row r="85486" spans="1:8">
      <c r="A85486" s="513" t="str">
        <f t="shared" si="1335"/>
        <v>HaitiMujer2045-20500.035109</v>
      </c>
      <c r="B85486" s="513" t="s">
        <v>211</v>
      </c>
      <c r="C85486" s="513" t="s">
        <v>18</v>
      </c>
      <c r="D85486" s="513" t="s">
        <v>469</v>
      </c>
      <c r="E85486" s="514">
        <v>3.5000000000000003E-2</v>
      </c>
      <c r="F85486" s="513">
        <v>109</v>
      </c>
      <c r="G85486" s="515">
        <v>1.3480049134053529</v>
      </c>
      <c r="H85486" s="515">
        <v>6.6382528427386026E-2</v>
      </c>
    </row>
    <row r="85487" spans="1:8">
      <c r="A85487" s="513" t="str">
        <f t="shared" si="1335"/>
        <v>HaitiMujer2045-20500.035110</v>
      </c>
      <c r="B85487" s="513" t="s">
        <v>211</v>
      </c>
      <c r="C85487" s="513" t="s">
        <v>18</v>
      </c>
      <c r="D85487" s="513" t="s">
        <v>469</v>
      </c>
      <c r="E85487" s="514">
        <v>3.5000000000000003E-2</v>
      </c>
      <c r="F85487" s="513">
        <v>110</v>
      </c>
      <c r="G85487" s="515">
        <v>1.2525521916817224</v>
      </c>
      <c r="H85487" s="515">
        <v>1.5748880083739081E-2</v>
      </c>
    </row>
    <row r="85488" spans="1:8">
      <c r="A85488" s="513" t="str">
        <f t="shared" si="1335"/>
        <v>HaitiMujer2045-20500.035111</v>
      </c>
      <c r="B85488" s="513" t="s">
        <v>211</v>
      </c>
      <c r="C85488" s="513" t="s">
        <v>18</v>
      </c>
      <c r="D85488" s="513" t="s">
        <v>469</v>
      </c>
      <c r="E85488" s="514">
        <v>3.5000000000000003E-2</v>
      </c>
      <c r="F85488" s="513">
        <v>111</v>
      </c>
      <c r="G85488" s="515">
        <v>1.1630768484065992</v>
      </c>
      <c r="H85488" s="515">
        <v>0</v>
      </c>
    </row>
    <row r="85489" spans="1:8">
      <c r="A85489" s="513" t="str">
        <f t="shared" si="1335"/>
        <v>HaitiMujer2045-20500.035112</v>
      </c>
      <c r="B85489" s="513" t="s">
        <v>211</v>
      </c>
      <c r="C85489" s="513" t="s">
        <v>18</v>
      </c>
      <c r="D85489" s="513" t="s">
        <v>469</v>
      </c>
      <c r="E85489" s="514">
        <v>3.5000000000000003E-2</v>
      </c>
      <c r="F85489" s="513">
        <v>112</v>
      </c>
      <c r="G85489" s="515">
        <v>1.0793041392744789</v>
      </c>
      <c r="H85489" s="515">
        <v>0</v>
      </c>
    </row>
    <row r="85490" spans="1:8">
      <c r="A85490" s="513" t="str">
        <f t="shared" si="1335"/>
        <v>HaitiMujer2045-20500.035113</v>
      </c>
      <c r="B85490" s="513" t="s">
        <v>211</v>
      </c>
      <c r="C85490" s="513" t="s">
        <v>18</v>
      </c>
      <c r="D85490" s="513" t="s">
        <v>469</v>
      </c>
      <c r="E85490" s="514">
        <v>3.5000000000000003E-2</v>
      </c>
      <c r="F85490" s="513">
        <v>113</v>
      </c>
      <c r="G85490" s="515">
        <v>1.0010156977003899</v>
      </c>
      <c r="H85490" s="515">
        <v>0</v>
      </c>
    </row>
    <row r="85491" spans="1:8">
      <c r="A85491" s="513" t="str">
        <f t="shared" si="1335"/>
        <v>HaitiMujer2045-20500.035114</v>
      </c>
      <c r="B85491" s="513" t="s">
        <v>211</v>
      </c>
      <c r="C85491" s="513" t="s">
        <v>18</v>
      </c>
      <c r="D85491" s="513" t="s">
        <v>469</v>
      </c>
      <c r="E85491" s="514">
        <v>3.5000000000000003E-2</v>
      </c>
      <c r="F85491" s="513">
        <v>114</v>
      </c>
      <c r="G85491" s="515">
        <v>1</v>
      </c>
      <c r="H85491" s="515">
        <v>0</v>
      </c>
    </row>
    <row r="85492" spans="1:8">
      <c r="A85492" s="513" t="str">
        <f t="shared" si="1335"/>
        <v>HaitiMujer2045-20500.035115</v>
      </c>
      <c r="B85492" s="513" t="s">
        <v>211</v>
      </c>
      <c r="C85492" s="513" t="s">
        <v>18</v>
      </c>
      <c r="D85492" s="513" t="s">
        <v>469</v>
      </c>
      <c r="E85492" s="514">
        <v>3.5000000000000003E-2</v>
      </c>
      <c r="F85492" s="513">
        <v>115</v>
      </c>
      <c r="G85492" s="515">
        <v>1</v>
      </c>
      <c r="H85492" s="515">
        <v>0</v>
      </c>
    </row>
    <row r="85493" spans="1:8">
      <c r="A85493" s="513" t="str">
        <f t="shared" si="1335"/>
        <v>HaitiMujer2045-20500.035116</v>
      </c>
      <c r="B85493" s="513" t="s">
        <v>211</v>
      </c>
      <c r="C85493" s="513" t="s">
        <v>18</v>
      </c>
      <c r="D85493" s="513" t="s">
        <v>469</v>
      </c>
      <c r="E85493" s="514">
        <v>3.5000000000000003E-2</v>
      </c>
      <c r="F85493" s="513">
        <v>116</v>
      </c>
      <c r="G85493" s="515">
        <v>1</v>
      </c>
      <c r="H85493" s="515">
        <v>0</v>
      </c>
    </row>
    <row r="85494" spans="1:8">
      <c r="A85494" s="513" t="str">
        <f t="shared" si="1335"/>
        <v>HaitiHombre2095-21000.03550</v>
      </c>
      <c r="B85494" s="513" t="s">
        <v>211</v>
      </c>
      <c r="C85494" s="513" t="s">
        <v>17</v>
      </c>
      <c r="D85494" s="513" t="s">
        <v>470</v>
      </c>
      <c r="E85494" s="514">
        <v>3.5000000000000003E-2</v>
      </c>
      <c r="F85494" s="513">
        <v>50</v>
      </c>
      <c r="G85494" s="515">
        <v>18.808677244207331</v>
      </c>
      <c r="H85494" s="515">
        <v>3.4276336302166497</v>
      </c>
    </row>
    <row r="85495" spans="1:8">
      <c r="A85495" s="513" t="str">
        <f t="shared" si="1335"/>
        <v>HaitiHombre2095-21000.03551</v>
      </c>
      <c r="B85495" s="513" t="s">
        <v>211</v>
      </c>
      <c r="C85495" s="513" t="s">
        <v>17</v>
      </c>
      <c r="D85495" s="513" t="s">
        <v>470</v>
      </c>
      <c r="E85495" s="514">
        <v>3.5000000000000003E-2</v>
      </c>
      <c r="F85495" s="513">
        <v>51</v>
      </c>
      <c r="G85495" s="515">
        <v>18.503649285048191</v>
      </c>
      <c r="H85495" s="515">
        <v>3.4890418443210156</v>
      </c>
    </row>
    <row r="85496" spans="1:8">
      <c r="A85496" s="513" t="str">
        <f t="shared" si="1335"/>
        <v>HaitiHombre2095-21000.03552</v>
      </c>
      <c r="B85496" s="513" t="s">
        <v>211</v>
      </c>
      <c r="C85496" s="513" t="s">
        <v>17</v>
      </c>
      <c r="D85496" s="513" t="s">
        <v>470</v>
      </c>
      <c r="E85496" s="514">
        <v>3.5000000000000003E-2</v>
      </c>
      <c r="F85496" s="513">
        <v>52</v>
      </c>
      <c r="G85496" s="515">
        <v>18.192350144587646</v>
      </c>
      <c r="H85496" s="515">
        <v>3.5495774153199062</v>
      </c>
    </row>
    <row r="85497" spans="1:8">
      <c r="A85497" s="513" t="str">
        <f t="shared" si="1335"/>
        <v>HaitiHombre2095-21000.03553</v>
      </c>
      <c r="B85497" s="513" t="s">
        <v>211</v>
      </c>
      <c r="C85497" s="513" t="s">
        <v>17</v>
      </c>
      <c r="D85497" s="513" t="s">
        <v>470</v>
      </c>
      <c r="E85497" s="514">
        <v>3.5000000000000003E-2</v>
      </c>
      <c r="F85497" s="513">
        <v>53</v>
      </c>
      <c r="G85497" s="515">
        <v>17.874338181583358</v>
      </c>
      <c r="H85497" s="515">
        <v>3.6094691118141591</v>
      </c>
    </row>
    <row r="85498" spans="1:8">
      <c r="A85498" s="513" t="str">
        <f t="shared" si="1335"/>
        <v>HaitiHombre2095-21000.03554</v>
      </c>
      <c r="B85498" s="513" t="s">
        <v>211</v>
      </c>
      <c r="C85498" s="513" t="s">
        <v>17</v>
      </c>
      <c r="D85498" s="513" t="s">
        <v>470</v>
      </c>
      <c r="E85498" s="514">
        <v>3.5000000000000003E-2</v>
      </c>
      <c r="F85498" s="513">
        <v>54</v>
      </c>
      <c r="G85498" s="515">
        <v>17.550248268677006</v>
      </c>
      <c r="H85498" s="515">
        <v>3.6679579124746224</v>
      </c>
    </row>
    <row r="85499" spans="1:8">
      <c r="A85499" s="513" t="str">
        <f t="shared" si="1335"/>
        <v>HaitiHombre2095-21000.03555</v>
      </c>
      <c r="B85499" s="513" t="s">
        <v>211</v>
      </c>
      <c r="C85499" s="513" t="s">
        <v>17</v>
      </c>
      <c r="D85499" s="513" t="s">
        <v>470</v>
      </c>
      <c r="E85499" s="514">
        <v>3.5000000000000003E-2</v>
      </c>
      <c r="F85499" s="513">
        <v>55</v>
      </c>
      <c r="G85499" s="515">
        <v>17.21959298512882</v>
      </c>
      <c r="H85499" s="515">
        <v>3.7253029035569987</v>
      </c>
    </row>
    <row r="85500" spans="1:8">
      <c r="A85500" s="513" t="str">
        <f t="shared" si="1335"/>
        <v>HaitiHombre2095-21000.03556</v>
      </c>
      <c r="B85500" s="513" t="s">
        <v>211</v>
      </c>
      <c r="C85500" s="513" t="s">
        <v>17</v>
      </c>
      <c r="D85500" s="513" t="s">
        <v>470</v>
      </c>
      <c r="E85500" s="514">
        <v>3.5000000000000003E-2</v>
      </c>
      <c r="F85500" s="513">
        <v>56</v>
      </c>
      <c r="G85500" s="515">
        <v>16.881857663782736</v>
      </c>
      <c r="H85500" s="515">
        <v>3.7817826518176503</v>
      </c>
    </row>
    <row r="85501" spans="1:8">
      <c r="A85501" s="513" t="str">
        <f t="shared" si="1335"/>
        <v>HaitiHombre2095-21000.03557</v>
      </c>
      <c r="B85501" s="513" t="s">
        <v>211</v>
      </c>
      <c r="C85501" s="513" t="s">
        <v>17</v>
      </c>
      <c r="D85501" s="513" t="s">
        <v>470</v>
      </c>
      <c r="E85501" s="514">
        <v>3.5000000000000003E-2</v>
      </c>
      <c r="F85501" s="513">
        <v>57</v>
      </c>
      <c r="G85501" s="515">
        <v>16.53649850004388</v>
      </c>
      <c r="H85501" s="515">
        <v>3.8378991250027261</v>
      </c>
    </row>
    <row r="85502" spans="1:8">
      <c r="A85502" s="513" t="str">
        <f t="shared" si="1335"/>
        <v>HaitiHombre2095-21000.03558</v>
      </c>
      <c r="B85502" s="513" t="s">
        <v>211</v>
      </c>
      <c r="C85502" s="513" t="s">
        <v>17</v>
      </c>
      <c r="D85502" s="513" t="s">
        <v>470</v>
      </c>
      <c r="E85502" s="514">
        <v>3.5000000000000003E-2</v>
      </c>
      <c r="F85502" s="513">
        <v>58</v>
      </c>
      <c r="G85502" s="515">
        <v>16.182940520224474</v>
      </c>
      <c r="H85502" s="515">
        <v>3.8939851434878485</v>
      </c>
    </row>
    <row r="85503" spans="1:8">
      <c r="A85503" s="513" t="str">
        <f t="shared" si="1335"/>
        <v>HaitiHombre2095-21000.03559</v>
      </c>
      <c r="B85503" s="513" t="s">
        <v>211</v>
      </c>
      <c r="C85503" s="513" t="s">
        <v>17</v>
      </c>
      <c r="D85503" s="513" t="s">
        <v>470</v>
      </c>
      <c r="E85503" s="514">
        <v>3.5000000000000003E-2</v>
      </c>
      <c r="F85503" s="513">
        <v>59</v>
      </c>
      <c r="G85503" s="515">
        <v>15.826611086797447</v>
      </c>
      <c r="H85503" s="515">
        <v>3.9450147330422323</v>
      </c>
    </row>
    <row r="85504" spans="1:8">
      <c r="A85504" s="513" t="str">
        <f t="shared" si="1335"/>
        <v>HaitiHombre2095-21000.03560</v>
      </c>
      <c r="B85504" s="513" t="s">
        <v>211</v>
      </c>
      <c r="C85504" s="513" t="s">
        <v>17</v>
      </c>
      <c r="D85504" s="513" t="s">
        <v>470</v>
      </c>
      <c r="E85504" s="514">
        <v>3.5000000000000003E-2</v>
      </c>
      <c r="F85504" s="513">
        <v>60</v>
      </c>
      <c r="G85504" s="515">
        <v>15.46685209097028</v>
      </c>
      <c r="H85504" s="515">
        <v>3.991411261895049</v>
      </c>
    </row>
    <row r="85505" spans="1:8">
      <c r="A85505" s="513" t="str">
        <f t="shared" si="1335"/>
        <v>HaitiHombre2095-21000.03561</v>
      </c>
      <c r="B85505" s="513" t="s">
        <v>211</v>
      </c>
      <c r="C85505" s="513" t="s">
        <v>17</v>
      </c>
      <c r="D85505" s="513" t="s">
        <v>470</v>
      </c>
      <c r="E85505" s="514">
        <v>3.5000000000000003E-2</v>
      </c>
      <c r="F85505" s="513">
        <v>61</v>
      </c>
      <c r="G85505" s="515">
        <v>15.102968707244857</v>
      </c>
      <c r="H85505" s="515">
        <v>4.0336273002860894</v>
      </c>
    </row>
    <row r="85506" spans="1:8">
      <c r="A85506" s="513" t="str">
        <f t="shared" si="1335"/>
        <v>HaitiHombre2095-21000.03562</v>
      </c>
      <c r="B85506" s="513" t="s">
        <v>211</v>
      </c>
      <c r="C85506" s="513" t="s">
        <v>17</v>
      </c>
      <c r="D85506" s="513" t="s">
        <v>470</v>
      </c>
      <c r="E85506" s="514">
        <v>3.5000000000000003E-2</v>
      </c>
      <c r="F85506" s="513">
        <v>62</v>
      </c>
      <c r="G85506" s="515">
        <v>14.734225646944434</v>
      </c>
      <c r="H85506" s="515">
        <v>4.0731347388100918</v>
      </c>
    </row>
    <row r="85507" spans="1:8">
      <c r="A85507" s="513" t="str">
        <f t="shared" ref="A85507:A85570" si="1336">B85507&amp;C85507&amp;D85507&amp;E85507&amp;F85507</f>
        <v>HaitiHombre2095-21000.03563</v>
      </c>
      <c r="B85507" s="513" t="s">
        <v>211</v>
      </c>
      <c r="C85507" s="513" t="s">
        <v>17</v>
      </c>
      <c r="D85507" s="513" t="s">
        <v>470</v>
      </c>
      <c r="E85507" s="514">
        <v>3.5000000000000003E-2</v>
      </c>
      <c r="F85507" s="513">
        <v>63</v>
      </c>
      <c r="G85507" s="515">
        <v>14.359843074370264</v>
      </c>
      <c r="H85507" s="515">
        <v>4.1104845191806794</v>
      </c>
    </row>
    <row r="85508" spans="1:8">
      <c r="A85508" s="513" t="str">
        <f t="shared" si="1336"/>
        <v>HaitiHombre2095-21000.03564</v>
      </c>
      <c r="B85508" s="513" t="s">
        <v>211</v>
      </c>
      <c r="C85508" s="513" t="s">
        <v>17</v>
      </c>
      <c r="D85508" s="513" t="s">
        <v>470</v>
      </c>
      <c r="E85508" s="514">
        <v>3.5000000000000003E-2</v>
      </c>
      <c r="F85508" s="513">
        <v>64</v>
      </c>
      <c r="G85508" s="515">
        <v>13.985699754133902</v>
      </c>
      <c r="H85508" s="515">
        <v>4.1404198308501465</v>
      </c>
    </row>
    <row r="85509" spans="1:8">
      <c r="A85509" s="513" t="str">
        <f t="shared" si="1336"/>
        <v>HaitiHombre2095-21000.03565</v>
      </c>
      <c r="B85509" s="513" t="s">
        <v>211</v>
      </c>
      <c r="C85509" s="513" t="s">
        <v>17</v>
      </c>
      <c r="D85509" s="513" t="s">
        <v>470</v>
      </c>
      <c r="E85509" s="514">
        <v>3.5000000000000003E-2</v>
      </c>
      <c r="F85509" s="513">
        <v>65</v>
      </c>
      <c r="G85509" s="515">
        <v>13.610879670602639</v>
      </c>
      <c r="H85509" s="515">
        <v>4.1636286866137748</v>
      </c>
    </row>
    <row r="85510" spans="1:8">
      <c r="A85510" s="513" t="str">
        <f t="shared" si="1336"/>
        <v>HaitiHombre2095-21000.03566</v>
      </c>
      <c r="B85510" s="513" t="s">
        <v>211</v>
      </c>
      <c r="C85510" s="513" t="s">
        <v>17</v>
      </c>
      <c r="D85510" s="513" t="s">
        <v>470</v>
      </c>
      <c r="E85510" s="514">
        <v>3.5000000000000003E-2</v>
      </c>
      <c r="F85510" s="513">
        <v>66</v>
      </c>
      <c r="G85510" s="515">
        <v>13.234418996402246</v>
      </c>
      <c r="H85510" s="515">
        <v>4.1808362900863294</v>
      </c>
    </row>
    <row r="85511" spans="1:8">
      <c r="A85511" s="513" t="str">
        <f t="shared" si="1336"/>
        <v>HaitiHombre2095-21000.03567</v>
      </c>
      <c r="B85511" s="513" t="s">
        <v>211</v>
      </c>
      <c r="C85511" s="513" t="s">
        <v>17</v>
      </c>
      <c r="D85511" s="513" t="s">
        <v>470</v>
      </c>
      <c r="E85511" s="514">
        <v>3.5000000000000003E-2</v>
      </c>
      <c r="F85511" s="513">
        <v>67</v>
      </c>
      <c r="G85511" s="515">
        <v>12.855298875335139</v>
      </c>
      <c r="H85511" s="515">
        <v>4.1945124874170494</v>
      </c>
    </row>
    <row r="85512" spans="1:8">
      <c r="A85512" s="513" t="str">
        <f t="shared" si="1336"/>
        <v>HaitiHombre2095-21000.03568</v>
      </c>
      <c r="B85512" s="513" t="s">
        <v>211</v>
      </c>
      <c r="C85512" s="513" t="s">
        <v>17</v>
      </c>
      <c r="D85512" s="513" t="s">
        <v>470</v>
      </c>
      <c r="E85512" s="514">
        <v>3.5000000000000003E-2</v>
      </c>
      <c r="F85512" s="513">
        <v>68</v>
      </c>
      <c r="G85512" s="515">
        <v>12.472437487280526</v>
      </c>
      <c r="H85512" s="515">
        <v>4.2054977223563448</v>
      </c>
    </row>
    <row r="85513" spans="1:8">
      <c r="A85513" s="513" t="str">
        <f t="shared" si="1336"/>
        <v>HaitiHombre2095-21000.03569</v>
      </c>
      <c r="B85513" s="513" t="s">
        <v>211</v>
      </c>
      <c r="C85513" s="513" t="s">
        <v>17</v>
      </c>
      <c r="D85513" s="513" t="s">
        <v>470</v>
      </c>
      <c r="E85513" s="514">
        <v>3.5000000000000003E-2</v>
      </c>
      <c r="F85513" s="513">
        <v>69</v>
      </c>
      <c r="G85513" s="515">
        <v>12.093301743369317</v>
      </c>
      <c r="H85513" s="515">
        <v>4.2073853651884496</v>
      </c>
    </row>
    <row r="85514" spans="1:8">
      <c r="A85514" s="513" t="str">
        <f t="shared" si="1336"/>
        <v>HaitiHombre2095-21000.03570</v>
      </c>
      <c r="B85514" s="513" t="s">
        <v>211</v>
      </c>
      <c r="C85514" s="513" t="s">
        <v>17</v>
      </c>
      <c r="D85514" s="513" t="s">
        <v>470</v>
      </c>
      <c r="E85514" s="514">
        <v>3.5000000000000003E-2</v>
      </c>
      <c r="F85514" s="513">
        <v>70</v>
      </c>
      <c r="G85514" s="515">
        <v>11.71661189056419</v>
      </c>
      <c r="H85514" s="515">
        <v>4.2011950874654431</v>
      </c>
    </row>
    <row r="85515" spans="1:8">
      <c r="A85515" s="513" t="str">
        <f t="shared" si="1336"/>
        <v>HaitiHombre2095-21000.03571</v>
      </c>
      <c r="B85515" s="513" t="s">
        <v>211</v>
      </c>
      <c r="C85515" s="513" t="s">
        <v>17</v>
      </c>
      <c r="D85515" s="513" t="s">
        <v>470</v>
      </c>
      <c r="E85515" s="514">
        <v>3.5000000000000003E-2</v>
      </c>
      <c r="F85515" s="513">
        <v>71</v>
      </c>
      <c r="G85515" s="515">
        <v>11.341028047529059</v>
      </c>
      <c r="H85515" s="515">
        <v>4.187991172632568</v>
      </c>
    </row>
    <row r="85516" spans="1:8">
      <c r="A85516" s="513" t="str">
        <f t="shared" si="1336"/>
        <v>HaitiHombre2095-21000.03572</v>
      </c>
      <c r="B85516" s="513" t="s">
        <v>211</v>
      </c>
      <c r="C85516" s="513" t="s">
        <v>17</v>
      </c>
      <c r="D85516" s="513" t="s">
        <v>470</v>
      </c>
      <c r="E85516" s="514">
        <v>3.5000000000000003E-2</v>
      </c>
      <c r="F85516" s="513">
        <v>72</v>
      </c>
      <c r="G85516" s="515">
        <v>10.965136009222082</v>
      </c>
      <c r="H85516" s="515">
        <v>4.1716675946555757</v>
      </c>
    </row>
    <row r="85517" spans="1:8">
      <c r="A85517" s="513" t="str">
        <f t="shared" si="1336"/>
        <v>HaitiHombre2095-21000.03573</v>
      </c>
      <c r="B85517" s="513" t="s">
        <v>211</v>
      </c>
      <c r="C85517" s="513" t="s">
        <v>17</v>
      </c>
      <c r="D85517" s="513" t="s">
        <v>470</v>
      </c>
      <c r="E85517" s="514">
        <v>3.5000000000000003E-2</v>
      </c>
      <c r="F85517" s="513">
        <v>73</v>
      </c>
      <c r="G85517" s="515">
        <v>10.587431471404237</v>
      </c>
      <c r="H85517" s="515">
        <v>4.1533998657070104</v>
      </c>
    </row>
    <row r="85518" spans="1:8">
      <c r="A85518" s="513" t="str">
        <f t="shared" si="1336"/>
        <v>HaitiHombre2095-21000.03574</v>
      </c>
      <c r="B85518" s="513" t="s">
        <v>211</v>
      </c>
      <c r="C85518" s="513" t="s">
        <v>17</v>
      </c>
      <c r="D85518" s="513" t="s">
        <v>470</v>
      </c>
      <c r="E85518" s="514">
        <v>3.5000000000000003E-2</v>
      </c>
      <c r="F85518" s="513">
        <v>74</v>
      </c>
      <c r="G85518" s="515">
        <v>10.219428583253643</v>
      </c>
      <c r="H85518" s="515">
        <v>4.1236845435709455</v>
      </c>
    </row>
    <row r="85519" spans="1:8">
      <c r="A85519" s="513" t="str">
        <f t="shared" si="1336"/>
        <v>HaitiHombre2095-21000.03575</v>
      </c>
      <c r="B85519" s="513" t="s">
        <v>211</v>
      </c>
      <c r="C85519" s="513" t="s">
        <v>17</v>
      </c>
      <c r="D85519" s="513" t="s">
        <v>470</v>
      </c>
      <c r="E85519" s="514">
        <v>3.5000000000000003E-2</v>
      </c>
      <c r="F85519" s="513">
        <v>75</v>
      </c>
      <c r="G85519" s="515">
        <v>9.8593876078518825</v>
      </c>
      <c r="H85519" s="515">
        <v>4.0838582814293352</v>
      </c>
    </row>
    <row r="85520" spans="1:8">
      <c r="A85520" s="513" t="str">
        <f t="shared" si="1336"/>
        <v>HaitiHombre2095-21000.03576</v>
      </c>
      <c r="B85520" s="513" t="s">
        <v>211</v>
      </c>
      <c r="C85520" s="513" t="s">
        <v>17</v>
      </c>
      <c r="D85520" s="513" t="s">
        <v>470</v>
      </c>
      <c r="E85520" s="514">
        <v>3.5000000000000003E-2</v>
      </c>
      <c r="F85520" s="513">
        <v>76</v>
      </c>
      <c r="G85520" s="515">
        <v>9.5055205549216648</v>
      </c>
      <c r="H85520" s="515">
        <v>4.0352806209725491</v>
      </c>
    </row>
    <row r="85521" spans="1:8">
      <c r="A85521" s="513" t="str">
        <f t="shared" si="1336"/>
        <v>HaitiHombre2095-21000.03577</v>
      </c>
      <c r="B85521" s="513" t="s">
        <v>211</v>
      </c>
      <c r="C85521" s="513" t="s">
        <v>17</v>
      </c>
      <c r="D85521" s="513" t="s">
        <v>470</v>
      </c>
      <c r="E85521" s="514">
        <v>3.5000000000000003E-2</v>
      </c>
      <c r="F85521" s="513">
        <v>77</v>
      </c>
      <c r="G85521" s="515">
        <v>9.1559637898875703</v>
      </c>
      <c r="H85521" s="515">
        <v>3.9837876175191043</v>
      </c>
    </row>
    <row r="85522" spans="1:8">
      <c r="A85522" s="513" t="str">
        <f t="shared" si="1336"/>
        <v>HaitiHombre2095-21000.03578</v>
      </c>
      <c r="B85522" s="513" t="s">
        <v>211</v>
      </c>
      <c r="C85522" s="513" t="s">
        <v>17</v>
      </c>
      <c r="D85522" s="513" t="s">
        <v>470</v>
      </c>
      <c r="E85522" s="514">
        <v>3.5000000000000003E-2</v>
      </c>
      <c r="F85522" s="513">
        <v>78</v>
      </c>
      <c r="G85522" s="515">
        <v>8.8087473008895021</v>
      </c>
      <c r="H85522" s="515">
        <v>3.930718038894629</v>
      </c>
    </row>
    <row r="85523" spans="1:8">
      <c r="A85523" s="513" t="str">
        <f t="shared" si="1336"/>
        <v>HaitiHombre2095-21000.03579</v>
      </c>
      <c r="B85523" s="513" t="s">
        <v>211</v>
      </c>
      <c r="C85523" s="513" t="s">
        <v>17</v>
      </c>
      <c r="D85523" s="513" t="s">
        <v>470</v>
      </c>
      <c r="E85523" s="514">
        <v>3.5000000000000003E-2</v>
      </c>
      <c r="F85523" s="513">
        <v>79</v>
      </c>
      <c r="G85523" s="515">
        <v>8.4739072746860042</v>
      </c>
      <c r="H85523" s="515">
        <v>3.8678645265706644</v>
      </c>
    </row>
    <row r="85524" spans="1:8">
      <c r="A85524" s="513" t="str">
        <f t="shared" si="1336"/>
        <v>HaitiHombre2095-21000.03580</v>
      </c>
      <c r="B85524" s="513" t="s">
        <v>211</v>
      </c>
      <c r="C85524" s="513" t="s">
        <v>17</v>
      </c>
      <c r="D85524" s="513" t="s">
        <v>470</v>
      </c>
      <c r="E85524" s="514">
        <v>3.5000000000000003E-2</v>
      </c>
      <c r="F85524" s="513">
        <v>80</v>
      </c>
      <c r="G85524" s="515">
        <v>8.1493575228708597</v>
      </c>
      <c r="H85524" s="515">
        <v>3.7964758345709542</v>
      </c>
    </row>
    <row r="85525" spans="1:8">
      <c r="A85525" s="513" t="str">
        <f t="shared" si="1336"/>
        <v>HaitiHombre2095-21000.03581</v>
      </c>
      <c r="B85525" s="513" t="s">
        <v>211</v>
      </c>
      <c r="C85525" s="513" t="s">
        <v>17</v>
      </c>
      <c r="D85525" s="513" t="s">
        <v>470</v>
      </c>
      <c r="E85525" s="514">
        <v>3.5000000000000003E-2</v>
      </c>
      <c r="F85525" s="513">
        <v>81</v>
      </c>
      <c r="G85525" s="515">
        <v>7.8329608214266564</v>
      </c>
      <c r="H85525" s="515">
        <v>3.7177884156032919</v>
      </c>
    </row>
    <row r="85526" spans="1:8">
      <c r="A85526" s="513" t="str">
        <f t="shared" si="1336"/>
        <v>HaitiHombre2095-21000.03582</v>
      </c>
      <c r="B85526" s="513" t="s">
        <v>211</v>
      </c>
      <c r="C85526" s="513" t="s">
        <v>17</v>
      </c>
      <c r="D85526" s="513" t="s">
        <v>470</v>
      </c>
      <c r="E85526" s="514">
        <v>3.5000000000000003E-2</v>
      </c>
      <c r="F85526" s="513">
        <v>82</v>
      </c>
      <c r="G85526" s="515">
        <v>7.52248245522612</v>
      </c>
      <c r="H85526" s="515">
        <v>3.6378370373015998</v>
      </c>
    </row>
    <row r="85527" spans="1:8">
      <c r="A85527" s="513" t="str">
        <f t="shared" si="1336"/>
        <v>HaitiHombre2095-21000.03583</v>
      </c>
      <c r="B85527" s="513" t="s">
        <v>211</v>
      </c>
      <c r="C85527" s="513" t="s">
        <v>17</v>
      </c>
      <c r="D85527" s="513" t="s">
        <v>470</v>
      </c>
      <c r="E85527" s="514">
        <v>3.5000000000000003E-2</v>
      </c>
      <c r="F85527" s="513">
        <v>83</v>
      </c>
      <c r="G85527" s="515">
        <v>7.21553645969116</v>
      </c>
      <c r="H85527" s="515">
        <v>3.5576813552065594</v>
      </c>
    </row>
    <row r="85528" spans="1:8">
      <c r="A85528" s="513" t="str">
        <f t="shared" si="1336"/>
        <v>HaitiHombre2095-21000.03584</v>
      </c>
      <c r="B85528" s="513" t="s">
        <v>211</v>
      </c>
      <c r="C85528" s="513" t="s">
        <v>17</v>
      </c>
      <c r="D85528" s="513" t="s">
        <v>470</v>
      </c>
      <c r="E85528" s="514">
        <v>3.5000000000000003E-2</v>
      </c>
      <c r="F85528" s="513">
        <v>84</v>
      </c>
      <c r="G85528" s="515">
        <v>6.8909368858833266</v>
      </c>
      <c r="H85528" s="515">
        <v>3.492961328761548</v>
      </c>
    </row>
    <row r="85529" spans="1:8">
      <c r="A85529" s="513" t="str">
        <f t="shared" si="1336"/>
        <v>HaitiHombre2095-21000.03585</v>
      </c>
      <c r="B85529" s="513" t="s">
        <v>211</v>
      </c>
      <c r="C85529" s="513" t="s">
        <v>17</v>
      </c>
      <c r="D85529" s="513" t="s">
        <v>470</v>
      </c>
      <c r="E85529" s="514">
        <v>3.5000000000000003E-2</v>
      </c>
      <c r="F85529" s="513">
        <v>85</v>
      </c>
      <c r="G85529" s="515">
        <v>6.57319492891083</v>
      </c>
      <c r="H85529" s="515">
        <v>3.4245276384115324</v>
      </c>
    </row>
    <row r="85530" spans="1:8">
      <c r="A85530" s="513" t="str">
        <f t="shared" si="1336"/>
        <v>HaitiHombre2095-21000.03586</v>
      </c>
      <c r="B85530" s="513" t="s">
        <v>211</v>
      </c>
      <c r="C85530" s="513" t="s">
        <v>17</v>
      </c>
      <c r="D85530" s="513" t="s">
        <v>470</v>
      </c>
      <c r="E85530" s="514">
        <v>3.5000000000000003E-2</v>
      </c>
      <c r="F85530" s="513">
        <v>86</v>
      </c>
      <c r="G85530" s="515">
        <v>6.2626901865541358</v>
      </c>
      <c r="H85530" s="515">
        <v>3.3511622991793968</v>
      </c>
    </row>
    <row r="85531" spans="1:8">
      <c r="A85531" s="513" t="str">
        <f t="shared" si="1336"/>
        <v>HaitiHombre2095-21000.03587</v>
      </c>
      <c r="B85531" s="513" t="s">
        <v>211</v>
      </c>
      <c r="C85531" s="513" t="s">
        <v>17</v>
      </c>
      <c r="D85531" s="513" t="s">
        <v>470</v>
      </c>
      <c r="E85531" s="514">
        <v>3.5000000000000003E-2</v>
      </c>
      <c r="F85531" s="513">
        <v>87</v>
      </c>
      <c r="G85531" s="515">
        <v>5.9597747582954188</v>
      </c>
      <c r="H85531" s="515">
        <v>3.2546715808131723</v>
      </c>
    </row>
    <row r="85532" spans="1:8">
      <c r="A85532" s="513" t="str">
        <f t="shared" si="1336"/>
        <v>HaitiHombre2095-21000.03588</v>
      </c>
      <c r="B85532" s="513" t="s">
        <v>211</v>
      </c>
      <c r="C85532" s="513" t="s">
        <v>17</v>
      </c>
      <c r="D85532" s="513" t="s">
        <v>470</v>
      </c>
      <c r="E85532" s="514">
        <v>3.5000000000000003E-2</v>
      </c>
      <c r="F85532" s="513">
        <v>88</v>
      </c>
      <c r="G85532" s="515">
        <v>5.6647709761021918</v>
      </c>
      <c r="H85532" s="515">
        <v>3.1546326893539356</v>
      </c>
    </row>
    <row r="85533" spans="1:8">
      <c r="A85533" s="513" t="str">
        <f t="shared" si="1336"/>
        <v>HaitiHombre2095-21000.03589</v>
      </c>
      <c r="B85533" s="513" t="s">
        <v>211</v>
      </c>
      <c r="C85533" s="513" t="s">
        <v>17</v>
      </c>
      <c r="D85533" s="513" t="s">
        <v>470</v>
      </c>
      <c r="E85533" s="514">
        <v>3.5000000000000003E-2</v>
      </c>
      <c r="F85533" s="513">
        <v>89</v>
      </c>
      <c r="G85533" s="515">
        <v>5.3779696260194898</v>
      </c>
      <c r="H85533" s="515">
        <v>3.0514335618667223</v>
      </c>
    </row>
    <row r="85534" spans="1:8">
      <c r="A85534" s="513" t="str">
        <f t="shared" si="1336"/>
        <v>HaitiHombre2095-21000.03590</v>
      </c>
      <c r="B85534" s="513" t="s">
        <v>211</v>
      </c>
      <c r="C85534" s="513" t="s">
        <v>17</v>
      </c>
      <c r="D85534" s="513" t="s">
        <v>470</v>
      </c>
      <c r="E85534" s="514">
        <v>3.5000000000000003E-2</v>
      </c>
      <c r="F85534" s="513">
        <v>90</v>
      </c>
      <c r="G85534" s="515">
        <v>5.0996282003810345</v>
      </c>
      <c r="H85534" s="515">
        <v>2.9454780842264032</v>
      </c>
    </row>
    <row r="85535" spans="1:8">
      <c r="A85535" s="513" t="str">
        <f t="shared" si="1336"/>
        <v>HaitiHombre2095-21000.03591</v>
      </c>
      <c r="B85535" s="513" t="s">
        <v>211</v>
      </c>
      <c r="C85535" s="513" t="s">
        <v>17</v>
      </c>
      <c r="D85535" s="513" t="s">
        <v>470</v>
      </c>
      <c r="E85535" s="514">
        <v>3.5000000000000003E-2</v>
      </c>
      <c r="F85535" s="513">
        <v>91</v>
      </c>
      <c r="G85535" s="515">
        <v>4.8299696756134063</v>
      </c>
      <c r="H85535" s="515">
        <v>2.8371821674921698</v>
      </c>
    </row>
    <row r="85536" spans="1:8">
      <c r="A85536" s="513" t="str">
        <f t="shared" si="1336"/>
        <v>HaitiHombre2095-21000.03592</v>
      </c>
      <c r="B85536" s="513" t="s">
        <v>211</v>
      </c>
      <c r="C85536" s="513" t="s">
        <v>17</v>
      </c>
      <c r="D85536" s="513" t="s">
        <v>470</v>
      </c>
      <c r="E85536" s="514">
        <v>3.5000000000000003E-2</v>
      </c>
      <c r="F85536" s="513">
        <v>92</v>
      </c>
      <c r="G85536" s="515">
        <v>4.5691814325489579</v>
      </c>
      <c r="H85536" s="515">
        <v>2.7269695575027657</v>
      </c>
    </row>
    <row r="85537" spans="1:8">
      <c r="A85537" s="513" t="str">
        <f t="shared" si="1336"/>
        <v>HaitiHombre2095-21000.03593</v>
      </c>
      <c r="B85537" s="513" t="s">
        <v>211</v>
      </c>
      <c r="C85537" s="513" t="s">
        <v>17</v>
      </c>
      <c r="D85537" s="513" t="s">
        <v>470</v>
      </c>
      <c r="E85537" s="514">
        <v>3.5000000000000003E-2</v>
      </c>
      <c r="F85537" s="513">
        <v>93</v>
      </c>
      <c r="G85537" s="515">
        <v>4.317414720601402</v>
      </c>
      <c r="H85537" s="515">
        <v>2.6152674871476762</v>
      </c>
    </row>
    <row r="85538" spans="1:8">
      <c r="A85538" s="513" t="str">
        <f t="shared" si="1336"/>
        <v>HaitiHombre2095-21000.03594</v>
      </c>
      <c r="B85538" s="513" t="s">
        <v>211</v>
      </c>
      <c r="C85538" s="513" t="s">
        <v>17</v>
      </c>
      <c r="D85538" s="513" t="s">
        <v>470</v>
      </c>
      <c r="E85538" s="514">
        <v>3.5000000000000003E-2</v>
      </c>
      <c r="F85538" s="513">
        <v>94</v>
      </c>
      <c r="G85538" s="515">
        <v>4.0747841303934367</v>
      </c>
      <c r="H85538" s="515">
        <v>2.5025023578971113</v>
      </c>
    </row>
    <row r="85539" spans="1:8">
      <c r="A85539" s="513" t="str">
        <f t="shared" si="1336"/>
        <v>HaitiHombre2095-21000.03595</v>
      </c>
      <c r="B85539" s="513" t="s">
        <v>211</v>
      </c>
      <c r="C85539" s="513" t="s">
        <v>17</v>
      </c>
      <c r="D85539" s="513" t="s">
        <v>470</v>
      </c>
      <c r="E85539" s="514">
        <v>3.5000000000000003E-2</v>
      </c>
      <c r="F85539" s="513">
        <v>95</v>
      </c>
      <c r="G85539" s="515">
        <v>3.8413678785862531</v>
      </c>
      <c r="H85539" s="515">
        <v>2.389095156504677</v>
      </c>
    </row>
    <row r="85540" spans="1:8">
      <c r="A85540" s="513" t="str">
        <f t="shared" si="1336"/>
        <v>HaitiHombre2095-21000.03596</v>
      </c>
      <c r="B85540" s="513" t="s">
        <v>211</v>
      </c>
      <c r="C85540" s="513" t="s">
        <v>17</v>
      </c>
      <c r="D85540" s="513" t="s">
        <v>470</v>
      </c>
      <c r="E85540" s="514">
        <v>3.5000000000000003E-2</v>
      </c>
      <c r="F85540" s="513">
        <v>96</v>
      </c>
      <c r="G85540" s="515">
        <v>3.6172080208318951</v>
      </c>
      <c r="H85540" s="515">
        <v>2.2754570776469705</v>
      </c>
    </row>
    <row r="85541" spans="1:8">
      <c r="A85541" s="513" t="str">
        <f t="shared" si="1336"/>
        <v>HaitiHombre2095-21000.03597</v>
      </c>
      <c r="B85541" s="513" t="s">
        <v>211</v>
      </c>
      <c r="C85541" s="513" t="s">
        <v>17</v>
      </c>
      <c r="D85541" s="513" t="s">
        <v>470</v>
      </c>
      <c r="E85541" s="514">
        <v>3.5000000000000003E-2</v>
      </c>
      <c r="F85541" s="513">
        <v>97</v>
      </c>
      <c r="G85541" s="515">
        <v>3.402311089886445</v>
      </c>
      <c r="H85541" s="515">
        <v>2.1619852749723987</v>
      </c>
    </row>
    <row r="85542" spans="1:8">
      <c r="A85542" s="513" t="str">
        <f t="shared" si="1336"/>
        <v>HaitiHombre2095-21000.03598</v>
      </c>
      <c r="B85542" s="513" t="s">
        <v>211</v>
      </c>
      <c r="C85542" s="513" t="s">
        <v>17</v>
      </c>
      <c r="D85542" s="513" t="s">
        <v>470</v>
      </c>
      <c r="E85542" s="514">
        <v>3.5000000000000003E-2</v>
      </c>
      <c r="F85542" s="513">
        <v>98</v>
      </c>
      <c r="G85542" s="515">
        <v>3.1966493841223347</v>
      </c>
      <c r="H85542" s="515">
        <v>2.0490584317130498</v>
      </c>
    </row>
    <row r="85543" spans="1:8">
      <c r="A85543" s="513" t="str">
        <f t="shared" si="1336"/>
        <v>HaitiHombre2095-21000.03599</v>
      </c>
      <c r="B85543" s="513" t="s">
        <v>211</v>
      </c>
      <c r="C85543" s="513" t="s">
        <v>17</v>
      </c>
      <c r="D85543" s="513" t="s">
        <v>470</v>
      </c>
      <c r="E85543" s="514">
        <v>3.5000000000000003E-2</v>
      </c>
      <c r="F85543" s="513">
        <v>99</v>
      </c>
      <c r="G85543" s="515">
        <v>3.0001621333709019</v>
      </c>
      <c r="H85543" s="515">
        <v>1.93703278104786</v>
      </c>
    </row>
    <row r="85544" spans="1:8">
      <c r="A85544" s="513" t="str">
        <f t="shared" si="1336"/>
        <v>HaitiHombre2095-21000.035100</v>
      </c>
      <c r="B85544" s="513" t="s">
        <v>211</v>
      </c>
      <c r="C85544" s="513" t="s">
        <v>17</v>
      </c>
      <c r="D85544" s="513" t="s">
        <v>470</v>
      </c>
      <c r="E85544" s="514">
        <v>3.5000000000000003E-2</v>
      </c>
      <c r="F85544" s="513">
        <v>100</v>
      </c>
      <c r="G85544" s="515">
        <v>2.8127570378011848</v>
      </c>
      <c r="H85544" s="515">
        <v>1.826238294458929</v>
      </c>
    </row>
    <row r="85545" spans="1:8">
      <c r="A85545" s="513" t="str">
        <f t="shared" si="1336"/>
        <v>HaitiHombre2095-21000.035101</v>
      </c>
      <c r="B85545" s="513" t="s">
        <v>211</v>
      </c>
      <c r="C85545" s="513" t="s">
        <v>17</v>
      </c>
      <c r="D85545" s="513" t="s">
        <v>470</v>
      </c>
      <c r="E85545" s="514">
        <v>3.5000000000000003E-2</v>
      </c>
      <c r="F85545" s="513">
        <v>101</v>
      </c>
      <c r="G85545" s="515">
        <v>2.6343122331631821</v>
      </c>
      <c r="H85545" s="515">
        <v>1.7169749078265293</v>
      </c>
    </row>
    <row r="85546" spans="1:8">
      <c r="A85546" s="513" t="str">
        <f t="shared" si="1336"/>
        <v>HaitiHombre2095-21000.035102</v>
      </c>
      <c r="B85546" s="513" t="s">
        <v>211</v>
      </c>
      <c r="C85546" s="513" t="s">
        <v>17</v>
      </c>
      <c r="D85546" s="513" t="s">
        <v>470</v>
      </c>
      <c r="E85546" s="514">
        <v>3.5000000000000003E-2</v>
      </c>
      <c r="F85546" s="513">
        <v>102</v>
      </c>
      <c r="G85546" s="515">
        <v>2.4646784266371728</v>
      </c>
      <c r="H85546" s="515">
        <v>1.6095087876582597</v>
      </c>
    </row>
    <row r="85547" spans="1:8">
      <c r="A85547" s="513" t="str">
        <f t="shared" si="1336"/>
        <v>HaitiHombre2095-21000.035103</v>
      </c>
      <c r="B85547" s="513" t="s">
        <v>211</v>
      </c>
      <c r="C85547" s="513" t="s">
        <v>17</v>
      </c>
      <c r="D85547" s="513" t="s">
        <v>470</v>
      </c>
      <c r="E85547" s="514">
        <v>3.5000000000000003E-2</v>
      </c>
      <c r="F85547" s="513">
        <v>103</v>
      </c>
      <c r="G85547" s="515">
        <v>2.3036809161440992</v>
      </c>
      <c r="H85547" s="515">
        <v>1.5040689048269955</v>
      </c>
    </row>
    <row r="85548" spans="1:8">
      <c r="A85548" s="513" t="str">
        <f t="shared" si="1336"/>
        <v>HaitiHombre2095-21000.035104</v>
      </c>
      <c r="B85548" s="513" t="s">
        <v>211</v>
      </c>
      <c r="C85548" s="513" t="s">
        <v>17</v>
      </c>
      <c r="D85548" s="513" t="s">
        <v>470</v>
      </c>
      <c r="E85548" s="514">
        <v>3.5000000000000003E-2</v>
      </c>
      <c r="F85548" s="513">
        <v>104</v>
      </c>
      <c r="G85548" s="515">
        <v>2.1511221671536074</v>
      </c>
      <c r="H85548" s="515">
        <v>1.4008430371370617</v>
      </c>
    </row>
    <row r="85549" spans="1:8">
      <c r="A85549" s="513" t="str">
        <f t="shared" si="1336"/>
        <v>HaitiHombre2095-21000.035105</v>
      </c>
      <c r="B85549" s="513" t="s">
        <v>211</v>
      </c>
      <c r="C85549" s="513" t="s">
        <v>17</v>
      </c>
      <c r="D85549" s="513" t="s">
        <v>470</v>
      </c>
      <c r="E85549" s="514">
        <v>3.5000000000000003E-2</v>
      </c>
      <c r="F85549" s="513">
        <v>105</v>
      </c>
      <c r="G85549" s="515">
        <v>2.006784212428518</v>
      </c>
      <c r="H85549" s="515">
        <v>1.299973393472923</v>
      </c>
    </row>
    <row r="85550" spans="1:8">
      <c r="A85550" s="513" t="str">
        <f t="shared" si="1336"/>
        <v>HaitiHombre2095-21000.035106</v>
      </c>
      <c r="B85550" s="513" t="s">
        <v>211</v>
      </c>
      <c r="C85550" s="513" t="s">
        <v>17</v>
      </c>
      <c r="D85550" s="513" t="s">
        <v>470</v>
      </c>
      <c r="E85550" s="514">
        <v>3.5000000000000003E-2</v>
      </c>
      <c r="F85550" s="513">
        <v>106</v>
      </c>
      <c r="G85550" s="515">
        <v>1.8704311688279356</v>
      </c>
      <c r="H85550" s="515">
        <v>1.2015507562459948</v>
      </c>
    </row>
    <row r="85551" spans="1:8">
      <c r="A85551" s="513" t="str">
        <f t="shared" si="1336"/>
        <v>HaitiHombre2095-21000.035107</v>
      </c>
      <c r="B85551" s="513" t="s">
        <v>211</v>
      </c>
      <c r="C85551" s="513" t="s">
        <v>17</v>
      </c>
      <c r="D85551" s="513" t="s">
        <v>470</v>
      </c>
      <c r="E85551" s="514">
        <v>3.5000000000000003E-2</v>
      </c>
      <c r="F85551" s="513">
        <v>107</v>
      </c>
      <c r="G85551" s="515">
        <v>1.7418119212543253</v>
      </c>
      <c r="H85551" s="515">
        <v>1.1056057785292785</v>
      </c>
    </row>
    <row r="85552" spans="1:8">
      <c r="A85552" s="513" t="str">
        <f t="shared" si="1336"/>
        <v>HaitiHombre2095-21000.035108</v>
      </c>
      <c r="B85552" s="513" t="s">
        <v>211</v>
      </c>
      <c r="C85552" s="513" t="s">
        <v>17</v>
      </c>
      <c r="D85552" s="513" t="s">
        <v>470</v>
      </c>
      <c r="E85552" s="514">
        <v>3.5000000000000003E-2</v>
      </c>
      <c r="F85552" s="513">
        <v>108</v>
      </c>
      <c r="G85552" s="515">
        <v>1.6206625226134088</v>
      </c>
      <c r="H85552" s="515">
        <v>1.0120943105033406</v>
      </c>
    </row>
    <row r="85553" spans="1:8">
      <c r="A85553" s="513" t="str">
        <f t="shared" si="1336"/>
        <v>HaitiHombre2095-21000.035109</v>
      </c>
      <c r="B85553" s="513" t="s">
        <v>211</v>
      </c>
      <c r="C85553" s="513" t="s">
        <v>17</v>
      </c>
      <c r="D85553" s="513" t="s">
        <v>470</v>
      </c>
      <c r="E85553" s="514">
        <v>3.5000000000000003E-2</v>
      </c>
      <c r="F85553" s="513">
        <v>109</v>
      </c>
      <c r="G85553" s="515">
        <v>1.5067089372896425</v>
      </c>
      <c r="H85553" s="515">
        <v>0.92086902149511152</v>
      </c>
    </row>
    <row r="85554" spans="1:8">
      <c r="A85554" s="513" t="str">
        <f t="shared" si="1336"/>
        <v>HaitiHombre2095-21000.035110</v>
      </c>
      <c r="B85554" s="513" t="s">
        <v>211</v>
      </c>
      <c r="C85554" s="513" t="s">
        <v>17</v>
      </c>
      <c r="D85554" s="513" t="s">
        <v>470</v>
      </c>
      <c r="E85554" s="514">
        <v>3.5000000000000003E-2</v>
      </c>
      <c r="F85554" s="513">
        <v>110</v>
      </c>
      <c r="G85554" s="515">
        <v>1.3996697367725106</v>
      </c>
      <c r="H85554" s="515">
        <v>0.83161974762739854</v>
      </c>
    </row>
    <row r="85555" spans="1:8">
      <c r="A85555" s="513" t="str">
        <f t="shared" si="1336"/>
        <v>HaitiHombre2095-21000.035111</v>
      </c>
      <c r="B85555" s="513" t="s">
        <v>211</v>
      </c>
      <c r="C85555" s="513" t="s">
        <v>17</v>
      </c>
      <c r="D85555" s="513" t="s">
        <v>470</v>
      </c>
      <c r="E85555" s="514">
        <v>3.5000000000000003E-2</v>
      </c>
      <c r="F85555" s="513">
        <v>111</v>
      </c>
      <c r="G85555" s="515">
        <v>1.2992602853721753</v>
      </c>
      <c r="H85555" s="515">
        <v>0.74373287402446431</v>
      </c>
    </row>
    <row r="85556" spans="1:8">
      <c r="A85556" s="513" t="str">
        <f t="shared" si="1336"/>
        <v>HaitiHombre2095-21000.035112</v>
      </c>
      <c r="B85556" s="513" t="s">
        <v>211</v>
      </c>
      <c r="C85556" s="513" t="s">
        <v>17</v>
      </c>
      <c r="D85556" s="513" t="s">
        <v>470</v>
      </c>
      <c r="E85556" s="514">
        <v>3.5000000000000003E-2</v>
      </c>
      <c r="F85556" s="513">
        <v>112</v>
      </c>
      <c r="G85556" s="515">
        <v>1.2052040826540191</v>
      </c>
      <c r="H85556" s="515">
        <v>0.65592336727591094</v>
      </c>
    </row>
    <row r="85557" spans="1:8">
      <c r="A85557" s="513" t="str">
        <f t="shared" si="1336"/>
        <v>HaitiHombre2095-21000.035113</v>
      </c>
      <c r="B85557" s="513" t="s">
        <v>211</v>
      </c>
      <c r="C85557" s="513" t="s">
        <v>17</v>
      </c>
      <c r="D85557" s="513" t="s">
        <v>470</v>
      </c>
      <c r="E85557" s="514">
        <v>3.5000000000000003E-2</v>
      </c>
      <c r="F85557" s="513">
        <v>113</v>
      </c>
      <c r="G85557" s="515">
        <v>1.1173077063825758</v>
      </c>
      <c r="H85557" s="515">
        <v>0.56515272984784992</v>
      </c>
    </row>
    <row r="85558" spans="1:8">
      <c r="A85558" s="513" t="str">
        <f t="shared" si="1336"/>
        <v>HaitiHombre2095-21000.035114</v>
      </c>
      <c r="B85558" s="513" t="s">
        <v>211</v>
      </c>
      <c r="C85558" s="513" t="s">
        <v>17</v>
      </c>
      <c r="D85558" s="513" t="s">
        <v>470</v>
      </c>
      <c r="E85558" s="514">
        <v>3.5000000000000003E-2</v>
      </c>
      <c r="F85558" s="513">
        <v>114</v>
      </c>
      <c r="G85558" s="515">
        <v>1.0363753037752161</v>
      </c>
      <c r="H85558" s="515">
        <v>0.46290204206489172</v>
      </c>
    </row>
    <row r="85559" spans="1:8">
      <c r="A85559" s="513" t="str">
        <f t="shared" si="1336"/>
        <v>HaitiHombre2095-21000.035115</v>
      </c>
      <c r="B85559" s="513" t="s">
        <v>211</v>
      </c>
      <c r="C85559" s="513" t="s">
        <v>17</v>
      </c>
      <c r="D85559" s="513" t="s">
        <v>470</v>
      </c>
      <c r="E85559" s="514">
        <v>3.5000000000000003E-2</v>
      </c>
      <c r="F85559" s="513">
        <v>115</v>
      </c>
      <c r="G85559" s="515">
        <v>1</v>
      </c>
      <c r="H85559" s="515">
        <v>0.31858175992965698</v>
      </c>
    </row>
    <row r="85560" spans="1:8">
      <c r="A85560" s="513" t="str">
        <f t="shared" si="1336"/>
        <v>HaitiHombre2095-21000.035116</v>
      </c>
      <c r="B85560" s="513" t="s">
        <v>211</v>
      </c>
      <c r="C85560" s="513" t="s">
        <v>17</v>
      </c>
      <c r="D85560" s="513" t="s">
        <v>470</v>
      </c>
      <c r="E85560" s="514">
        <v>3.5000000000000003E-2</v>
      </c>
      <c r="F85560" s="513">
        <v>116</v>
      </c>
      <c r="G85560" s="515">
        <v>1</v>
      </c>
      <c r="H85560" s="515">
        <v>0</v>
      </c>
    </row>
    <row r="85561" spans="1:8">
      <c r="A85561" s="513" t="str">
        <f t="shared" si="1336"/>
        <v>HaitiMujer2095-21000.03550</v>
      </c>
      <c r="B85561" s="513" t="s">
        <v>211</v>
      </c>
      <c r="C85561" s="513" t="s">
        <v>18</v>
      </c>
      <c r="D85561" s="513" t="s">
        <v>470</v>
      </c>
      <c r="E85561" s="514">
        <v>3.5000000000000003E-2</v>
      </c>
      <c r="F85561" s="513">
        <v>50</v>
      </c>
      <c r="G85561" s="515">
        <v>19.902080057794681</v>
      </c>
      <c r="H85561" s="515">
        <v>1.581728568793858</v>
      </c>
    </row>
    <row r="85562" spans="1:8">
      <c r="A85562" s="513" t="str">
        <f t="shared" si="1336"/>
        <v>HaitiMujer2095-21000.03551</v>
      </c>
      <c r="B85562" s="513" t="s">
        <v>211</v>
      </c>
      <c r="C85562" s="513" t="s">
        <v>18</v>
      </c>
      <c r="D85562" s="513" t="s">
        <v>470</v>
      </c>
      <c r="E85562" s="514">
        <v>3.5000000000000003E-2</v>
      </c>
      <c r="F85562" s="513">
        <v>51</v>
      </c>
      <c r="G85562" s="515">
        <v>19.614289132259419</v>
      </c>
      <c r="H85562" s="515">
        <v>1.6039184540329754</v>
      </c>
    </row>
    <row r="85563" spans="1:8">
      <c r="A85563" s="513" t="str">
        <f t="shared" si="1336"/>
        <v>HaitiMujer2095-21000.03552</v>
      </c>
      <c r="B85563" s="513" t="s">
        <v>211</v>
      </c>
      <c r="C85563" s="513" t="s">
        <v>18</v>
      </c>
      <c r="D85563" s="513" t="s">
        <v>470</v>
      </c>
      <c r="E85563" s="514">
        <v>3.5000000000000003E-2</v>
      </c>
      <c r="F85563" s="513">
        <v>52</v>
      </c>
      <c r="G85563" s="515">
        <v>19.319319224367309</v>
      </c>
      <c r="H85563" s="515">
        <v>1.6255781226800119</v>
      </c>
    </row>
    <row r="85564" spans="1:8">
      <c r="A85564" s="513" t="str">
        <f t="shared" si="1336"/>
        <v>HaitiMujer2095-21000.03553</v>
      </c>
      <c r="B85564" s="513" t="s">
        <v>211</v>
      </c>
      <c r="C85564" s="513" t="s">
        <v>18</v>
      </c>
      <c r="D85564" s="513" t="s">
        <v>470</v>
      </c>
      <c r="E85564" s="514">
        <v>3.5000000000000003E-2</v>
      </c>
      <c r="F85564" s="513">
        <v>53</v>
      </c>
      <c r="G85564" s="515">
        <v>19.016785080188981</v>
      </c>
      <c r="H85564" s="515">
        <v>1.6468567492966717</v>
      </c>
    </row>
    <row r="85565" spans="1:8">
      <c r="A85565" s="513" t="str">
        <f t="shared" si="1336"/>
        <v>HaitiMujer2095-21000.03554</v>
      </c>
      <c r="B85565" s="513" t="s">
        <v>211</v>
      </c>
      <c r="C85565" s="513" t="s">
        <v>18</v>
      </c>
      <c r="D85565" s="513" t="s">
        <v>470</v>
      </c>
      <c r="E85565" s="514">
        <v>3.5000000000000003E-2</v>
      </c>
      <c r="F85565" s="513">
        <v>54</v>
      </c>
      <c r="G85565" s="515">
        <v>18.707265738700254</v>
      </c>
      <c r="H85565" s="515">
        <v>1.66713345825019</v>
      </c>
    </row>
    <row r="85566" spans="1:8">
      <c r="A85566" s="513" t="str">
        <f t="shared" si="1336"/>
        <v>HaitiMujer2095-21000.03555</v>
      </c>
      <c r="B85566" s="513" t="s">
        <v>211</v>
      </c>
      <c r="C85566" s="513" t="s">
        <v>18</v>
      </c>
      <c r="D85566" s="513" t="s">
        <v>470</v>
      </c>
      <c r="E85566" s="514">
        <v>3.5000000000000003E-2</v>
      </c>
      <c r="F85566" s="513">
        <v>55</v>
      </c>
      <c r="G85566" s="515">
        <v>18.390341662281067</v>
      </c>
      <c r="H85566" s="515">
        <v>1.6865856339729102</v>
      </c>
    </row>
    <row r="85567" spans="1:8">
      <c r="A85567" s="513" t="str">
        <f t="shared" si="1336"/>
        <v>HaitiMujer2095-21000.03556</v>
      </c>
      <c r="B85567" s="513" t="s">
        <v>211</v>
      </c>
      <c r="C85567" s="513" t="s">
        <v>18</v>
      </c>
      <c r="D85567" s="513" t="s">
        <v>470</v>
      </c>
      <c r="E85567" s="514">
        <v>3.5000000000000003E-2</v>
      </c>
      <c r="F85567" s="513">
        <v>56</v>
      </c>
      <c r="G85567" s="515">
        <v>18.065571636757284</v>
      </c>
      <c r="H85567" s="515">
        <v>1.7060558790121583</v>
      </c>
    </row>
    <row r="85568" spans="1:8">
      <c r="A85568" s="513" t="str">
        <f t="shared" si="1336"/>
        <v>HaitiMujer2095-21000.03557</v>
      </c>
      <c r="B85568" s="513" t="s">
        <v>211</v>
      </c>
      <c r="C85568" s="513" t="s">
        <v>18</v>
      </c>
      <c r="D85568" s="513" t="s">
        <v>470</v>
      </c>
      <c r="E85568" s="514">
        <v>3.5000000000000003E-2</v>
      </c>
      <c r="F85568" s="513">
        <v>57</v>
      </c>
      <c r="G85568" s="515">
        <v>17.732491500359366</v>
      </c>
      <c r="H85568" s="515">
        <v>1.7257736147123985</v>
      </c>
    </row>
    <row r="85569" spans="1:8">
      <c r="A85569" s="513" t="str">
        <f t="shared" si="1336"/>
        <v>HaitiMujer2095-21000.03558</v>
      </c>
      <c r="B85569" s="513" t="s">
        <v>211</v>
      </c>
      <c r="C85569" s="513" t="s">
        <v>18</v>
      </c>
      <c r="D85569" s="513" t="s">
        <v>470</v>
      </c>
      <c r="E85569" s="514">
        <v>3.5000000000000003E-2</v>
      </c>
      <c r="F85569" s="513">
        <v>58</v>
      </c>
      <c r="G85569" s="515">
        <v>17.390612778187748</v>
      </c>
      <c r="H85569" s="515">
        <v>1.7459850608606318</v>
      </c>
    </row>
    <row r="85570" spans="1:8">
      <c r="A85570" s="513" t="str">
        <f t="shared" si="1336"/>
        <v>HaitiMujer2095-21000.03559</v>
      </c>
      <c r="B85570" s="513" t="s">
        <v>211</v>
      </c>
      <c r="C85570" s="513" t="s">
        <v>18</v>
      </c>
      <c r="D85570" s="513" t="s">
        <v>470</v>
      </c>
      <c r="E85570" s="514">
        <v>3.5000000000000003E-2</v>
      </c>
      <c r="F85570" s="513">
        <v>59</v>
      </c>
      <c r="G85570" s="515">
        <v>17.043543520556284</v>
      </c>
      <c r="H85570" s="515">
        <v>1.76381876967536</v>
      </c>
    </row>
    <row r="85571" spans="1:8">
      <c r="A85571" s="513" t="str">
        <f t="shared" ref="A85571:A85634" si="1337">B85571&amp;C85571&amp;D85571&amp;E85571&amp;F85571</f>
        <v>HaitiMujer2095-21000.03560</v>
      </c>
      <c r="B85571" s="513" t="s">
        <v>211</v>
      </c>
      <c r="C85571" s="513" t="s">
        <v>18</v>
      </c>
      <c r="D85571" s="513" t="s">
        <v>470</v>
      </c>
      <c r="E85571" s="514">
        <v>3.5000000000000003E-2</v>
      </c>
      <c r="F85571" s="513">
        <v>60</v>
      </c>
      <c r="G85571" s="515">
        <v>16.69073776202865</v>
      </c>
      <c r="H85571" s="515">
        <v>1.7795918128257433</v>
      </c>
    </row>
    <row r="85572" spans="1:8">
      <c r="A85572" s="513" t="str">
        <f t="shared" si="1337"/>
        <v>HaitiMujer2095-21000.03561</v>
      </c>
      <c r="B85572" s="513" t="s">
        <v>211</v>
      </c>
      <c r="C85572" s="513" t="s">
        <v>18</v>
      </c>
      <c r="D85572" s="513" t="s">
        <v>470</v>
      </c>
      <c r="E85572" s="514">
        <v>3.5000000000000003E-2</v>
      </c>
      <c r="F85572" s="513">
        <v>61</v>
      </c>
      <c r="G85572" s="515">
        <v>16.331618888712757</v>
      </c>
      <c r="H85572" s="515">
        <v>1.7945027585001962</v>
      </c>
    </row>
    <row r="85573" spans="1:8">
      <c r="A85573" s="513" t="str">
        <f t="shared" si="1337"/>
        <v>HaitiMujer2095-21000.03562</v>
      </c>
      <c r="B85573" s="513" t="s">
        <v>211</v>
      </c>
      <c r="C85573" s="513" t="s">
        <v>18</v>
      </c>
      <c r="D85573" s="513" t="s">
        <v>470</v>
      </c>
      <c r="E85573" s="514">
        <v>3.5000000000000003E-2</v>
      </c>
      <c r="F85573" s="513">
        <v>62</v>
      </c>
      <c r="G85573" s="515">
        <v>15.965577251495191</v>
      </c>
      <c r="H85573" s="515">
        <v>1.8089332532227451</v>
      </c>
    </row>
    <row r="85574" spans="1:8">
      <c r="A85574" s="513" t="str">
        <f t="shared" si="1337"/>
        <v>HaitiMujer2095-21000.03563</v>
      </c>
      <c r="B85574" s="513" t="s">
        <v>211</v>
      </c>
      <c r="C85574" s="513" t="s">
        <v>18</v>
      </c>
      <c r="D85574" s="513" t="s">
        <v>470</v>
      </c>
      <c r="E85574" s="514">
        <v>3.5000000000000003E-2</v>
      </c>
      <c r="F85574" s="513">
        <v>63</v>
      </c>
      <c r="G85574" s="515">
        <v>15.591967599167939</v>
      </c>
      <c r="H85574" s="515">
        <v>1.823289924706708</v>
      </c>
    </row>
    <row r="85575" spans="1:8">
      <c r="A85575" s="513" t="str">
        <f t="shared" si="1337"/>
        <v>HaitiMujer2095-21000.03564</v>
      </c>
      <c r="B85575" s="513" t="s">
        <v>211</v>
      </c>
      <c r="C85575" s="513" t="s">
        <v>18</v>
      </c>
      <c r="D85575" s="513" t="s">
        <v>470</v>
      </c>
      <c r="E85575" s="514">
        <v>3.5000000000000003E-2</v>
      </c>
      <c r="F85575" s="513">
        <v>64</v>
      </c>
      <c r="G85575" s="515">
        <v>15.216260634881264</v>
      </c>
      <c r="H85575" s="515">
        <v>1.8335530609798358</v>
      </c>
    </row>
    <row r="85576" spans="1:8">
      <c r="A85576" s="513" t="str">
        <f t="shared" si="1337"/>
        <v>HaitiMujer2095-21000.03565</v>
      </c>
      <c r="B85576" s="513" t="s">
        <v>211</v>
      </c>
      <c r="C85576" s="513" t="s">
        <v>18</v>
      </c>
      <c r="D85576" s="513" t="s">
        <v>470</v>
      </c>
      <c r="E85576" s="514">
        <v>3.5000000000000003E-2</v>
      </c>
      <c r="F85576" s="513">
        <v>65</v>
      </c>
      <c r="G85576" s="515">
        <v>14.837694837101779</v>
      </c>
      <c r="H85576" s="515">
        <v>1.8402428076309942</v>
      </c>
    </row>
    <row r="85577" spans="1:8">
      <c r="A85577" s="513" t="str">
        <f t="shared" si="1337"/>
        <v>HaitiMujer2095-21000.03566</v>
      </c>
      <c r="B85577" s="513" t="s">
        <v>211</v>
      </c>
      <c r="C85577" s="513" t="s">
        <v>18</v>
      </c>
      <c r="D85577" s="513" t="s">
        <v>470</v>
      </c>
      <c r="E85577" s="514">
        <v>3.5000000000000003E-2</v>
      </c>
      <c r="F85577" s="513">
        <v>66</v>
      </c>
      <c r="G85577" s="515">
        <v>14.455467034536481</v>
      </c>
      <c r="H85577" s="515">
        <v>1.8452226178299951</v>
      </c>
    </row>
    <row r="85578" spans="1:8">
      <c r="A85578" s="513" t="str">
        <f t="shared" si="1337"/>
        <v>HaitiMujer2095-21000.03567</v>
      </c>
      <c r="B85578" s="513" t="s">
        <v>211</v>
      </c>
      <c r="C85578" s="513" t="s">
        <v>18</v>
      </c>
      <c r="D85578" s="513" t="s">
        <v>470</v>
      </c>
      <c r="E85578" s="514">
        <v>3.5000000000000003E-2</v>
      </c>
      <c r="F85578" s="513">
        <v>67</v>
      </c>
      <c r="G85578" s="515">
        <v>14.068727638821613</v>
      </c>
      <c r="H85578" s="515">
        <v>1.8490819989560396</v>
      </c>
    </row>
    <row r="85579" spans="1:8">
      <c r="A85579" s="513" t="str">
        <f t="shared" si="1337"/>
        <v>HaitiMujer2095-21000.03568</v>
      </c>
      <c r="B85579" s="513" t="s">
        <v>211</v>
      </c>
      <c r="C85579" s="513" t="s">
        <v>18</v>
      </c>
      <c r="D85579" s="513" t="s">
        <v>470</v>
      </c>
      <c r="E85579" s="514">
        <v>3.5000000000000003E-2</v>
      </c>
      <c r="F85579" s="513">
        <v>68</v>
      </c>
      <c r="G85579" s="515">
        <v>13.676575435151854</v>
      </c>
      <c r="H85579" s="515">
        <v>1.8524465684670048</v>
      </c>
    </row>
    <row r="85580" spans="1:8">
      <c r="A85580" s="513" t="str">
        <f t="shared" si="1337"/>
        <v>HaitiMujer2095-21000.03569</v>
      </c>
      <c r="B85580" s="513" t="s">
        <v>211</v>
      </c>
      <c r="C85580" s="513" t="s">
        <v>18</v>
      </c>
      <c r="D85580" s="513" t="s">
        <v>470</v>
      </c>
      <c r="E85580" s="514">
        <v>3.5000000000000003E-2</v>
      </c>
      <c r="F85580" s="513">
        <v>69</v>
      </c>
      <c r="G85580" s="515">
        <v>13.286846051305693</v>
      </c>
      <c r="H85580" s="515">
        <v>1.8499604700292813</v>
      </c>
    </row>
    <row r="85581" spans="1:8">
      <c r="A85581" s="513" t="str">
        <f t="shared" si="1337"/>
        <v>HaitiMujer2095-21000.03570</v>
      </c>
      <c r="B85581" s="513" t="s">
        <v>211</v>
      </c>
      <c r="C85581" s="513" t="s">
        <v>18</v>
      </c>
      <c r="D85581" s="513" t="s">
        <v>470</v>
      </c>
      <c r="E85581" s="514">
        <v>3.5000000000000003E-2</v>
      </c>
      <c r="F85581" s="513">
        <v>70</v>
      </c>
      <c r="G85581" s="515">
        <v>12.898444164182012</v>
      </c>
      <c r="H85581" s="515">
        <v>1.8423902356078239</v>
      </c>
    </row>
    <row r="85582" spans="1:8">
      <c r="A85582" s="513" t="str">
        <f t="shared" si="1337"/>
        <v>HaitiMujer2095-21000.03571</v>
      </c>
      <c r="B85582" s="513" t="s">
        <v>211</v>
      </c>
      <c r="C85582" s="513" t="s">
        <v>18</v>
      </c>
      <c r="D85582" s="513" t="s">
        <v>470</v>
      </c>
      <c r="E85582" s="514">
        <v>3.5000000000000003E-2</v>
      </c>
      <c r="F85582" s="513">
        <v>71</v>
      </c>
      <c r="G85582" s="515">
        <v>12.510224354870237</v>
      </c>
      <c r="H85582" s="515">
        <v>1.832891992106138</v>
      </c>
    </row>
    <row r="85583" spans="1:8">
      <c r="A85583" s="513" t="str">
        <f t="shared" si="1337"/>
        <v>HaitiMujer2095-21000.03572</v>
      </c>
      <c r="B85583" s="513" t="s">
        <v>211</v>
      </c>
      <c r="C85583" s="513" t="s">
        <v>18</v>
      </c>
      <c r="D85583" s="513" t="s">
        <v>470</v>
      </c>
      <c r="E85583" s="514">
        <v>3.5000000000000003E-2</v>
      </c>
      <c r="F85583" s="513">
        <v>72</v>
      </c>
      <c r="G85583" s="515">
        <v>12.12098128087019</v>
      </c>
      <c r="H85583" s="515">
        <v>1.8222679994308955</v>
      </c>
    </row>
    <row r="85584" spans="1:8">
      <c r="A85584" s="513" t="str">
        <f t="shared" si="1337"/>
        <v>HaitiMujer2095-21000.03573</v>
      </c>
      <c r="B85584" s="513" t="s">
        <v>211</v>
      </c>
      <c r="C85584" s="513" t="s">
        <v>18</v>
      </c>
      <c r="D85584" s="513" t="s">
        <v>470</v>
      </c>
      <c r="E85584" s="514">
        <v>3.5000000000000003E-2</v>
      </c>
      <c r="F85584" s="513">
        <v>73</v>
      </c>
      <c r="G85584" s="515">
        <v>11.729438829887645</v>
      </c>
      <c r="H85584" s="515">
        <v>1.8113659225578793</v>
      </c>
    </row>
    <row r="85585" spans="1:8">
      <c r="A85585" s="513" t="str">
        <f t="shared" si="1337"/>
        <v>HaitiMujer2095-21000.03574</v>
      </c>
      <c r="B85585" s="513" t="s">
        <v>211</v>
      </c>
      <c r="C85585" s="513" t="s">
        <v>18</v>
      </c>
      <c r="D85585" s="513" t="s">
        <v>470</v>
      </c>
      <c r="E85585" s="514">
        <v>3.5000000000000003E-2</v>
      </c>
      <c r="F85585" s="513">
        <v>74</v>
      </c>
      <c r="G85585" s="515">
        <v>11.3467827371748</v>
      </c>
      <c r="H85585" s="515">
        <v>1.792972452568609</v>
      </c>
    </row>
    <row r="85586" spans="1:8">
      <c r="A85586" s="513" t="str">
        <f t="shared" si="1337"/>
        <v>HaitiMujer2095-21000.03575</v>
      </c>
      <c r="B85586" s="513" t="s">
        <v>211</v>
      </c>
      <c r="C85586" s="513" t="s">
        <v>18</v>
      </c>
      <c r="D85586" s="513" t="s">
        <v>470</v>
      </c>
      <c r="E85586" s="514">
        <v>3.5000000000000003E-2</v>
      </c>
      <c r="F85586" s="513">
        <v>75</v>
      </c>
      <c r="G85586" s="515">
        <v>10.971494315053883</v>
      </c>
      <c r="H85586" s="515">
        <v>1.7679750354345511</v>
      </c>
    </row>
    <row r="85587" spans="1:8">
      <c r="A85587" s="513" t="str">
        <f t="shared" si="1337"/>
        <v>HaitiMujer2095-21000.03576</v>
      </c>
      <c r="B85587" s="513" t="s">
        <v>211</v>
      </c>
      <c r="C85587" s="513" t="s">
        <v>18</v>
      </c>
      <c r="D85587" s="513" t="s">
        <v>470</v>
      </c>
      <c r="E85587" s="514">
        <v>3.5000000000000003E-2</v>
      </c>
      <c r="F85587" s="513">
        <v>76</v>
      </c>
      <c r="G85587" s="515">
        <v>10.602018361993338</v>
      </c>
      <c r="H85587" s="515">
        <v>1.7397577035751044</v>
      </c>
    </row>
    <row r="85588" spans="1:8">
      <c r="A85588" s="513" t="str">
        <f t="shared" si="1337"/>
        <v>HaitiMujer2095-21000.03577</v>
      </c>
      <c r="B85588" s="513" t="s">
        <v>211</v>
      </c>
      <c r="C85588" s="513" t="s">
        <v>18</v>
      </c>
      <c r="D85588" s="513" t="s">
        <v>470</v>
      </c>
      <c r="E85588" s="514">
        <v>3.5000000000000003E-2</v>
      </c>
      <c r="F85588" s="513">
        <v>77</v>
      </c>
      <c r="G85588" s="515">
        <v>10.236743952923321</v>
      </c>
      <c r="H85588" s="515">
        <v>1.7090939507155636</v>
      </c>
    </row>
    <row r="85589" spans="1:8">
      <c r="A85589" s="513" t="str">
        <f t="shared" si="1337"/>
        <v>HaitiMujer2095-21000.03578</v>
      </c>
      <c r="B85589" s="513" t="s">
        <v>211</v>
      </c>
      <c r="C85589" s="513" t="s">
        <v>18</v>
      </c>
      <c r="D85589" s="513" t="s">
        <v>470</v>
      </c>
      <c r="E85589" s="514">
        <v>3.5000000000000003E-2</v>
      </c>
      <c r="F85589" s="513">
        <v>78</v>
      </c>
      <c r="G85589" s="515">
        <v>9.8739831689822974</v>
      </c>
      <c r="H85589" s="515">
        <v>1.6767709278850174</v>
      </c>
    </row>
    <row r="85590" spans="1:8">
      <c r="A85590" s="513" t="str">
        <f t="shared" si="1337"/>
        <v>HaitiMujer2095-21000.03579</v>
      </c>
      <c r="B85590" s="513" t="s">
        <v>211</v>
      </c>
      <c r="C85590" s="513" t="s">
        <v>18</v>
      </c>
      <c r="D85590" s="513" t="s">
        <v>470</v>
      </c>
      <c r="E85590" s="514">
        <v>3.5000000000000003E-2</v>
      </c>
      <c r="F85590" s="513">
        <v>79</v>
      </c>
      <c r="G85590" s="515">
        <v>9.5243440487455704</v>
      </c>
      <c r="H85590" s="515">
        <v>1.6359806597896838</v>
      </c>
    </row>
    <row r="85591" spans="1:8">
      <c r="A85591" s="513" t="str">
        <f t="shared" si="1337"/>
        <v>HaitiMujer2095-21000.03580</v>
      </c>
      <c r="B85591" s="513" t="s">
        <v>211</v>
      </c>
      <c r="C85591" s="513" t="s">
        <v>18</v>
      </c>
      <c r="D85591" s="513" t="s">
        <v>470</v>
      </c>
      <c r="E85591" s="514">
        <v>3.5000000000000003E-2</v>
      </c>
      <c r="F85591" s="513">
        <v>80</v>
      </c>
      <c r="G85591" s="515">
        <v>9.1860216475475092</v>
      </c>
      <c r="H85591" s="515">
        <v>1.5872017882352774</v>
      </c>
    </row>
    <row r="85592" spans="1:8">
      <c r="A85592" s="513" t="str">
        <f t="shared" si="1337"/>
        <v>HaitiMujer2095-21000.03581</v>
      </c>
      <c r="B85592" s="513" t="s">
        <v>211</v>
      </c>
      <c r="C85592" s="513" t="s">
        <v>18</v>
      </c>
      <c r="D85592" s="513" t="s">
        <v>470</v>
      </c>
      <c r="E85592" s="514">
        <v>3.5000000000000003E-2</v>
      </c>
      <c r="F85592" s="513">
        <v>81</v>
      </c>
      <c r="G85592" s="515">
        <v>8.8572006680347872</v>
      </c>
      <c r="H85592" s="515">
        <v>1.5267036283563966</v>
      </c>
    </row>
    <row r="85593" spans="1:8">
      <c r="A85593" s="513" t="str">
        <f t="shared" si="1337"/>
        <v>HaitiMujer2095-21000.03582</v>
      </c>
      <c r="B85593" s="513" t="s">
        <v>211</v>
      </c>
      <c r="C85593" s="513" t="s">
        <v>18</v>
      </c>
      <c r="D85593" s="513" t="s">
        <v>470</v>
      </c>
      <c r="E85593" s="514">
        <v>3.5000000000000003E-2</v>
      </c>
      <c r="F85593" s="513">
        <v>82</v>
      </c>
      <c r="G85593" s="515">
        <v>8.5360250085515101</v>
      </c>
      <c r="H85593" s="515">
        <v>1.4617041659507861</v>
      </c>
    </row>
    <row r="85594" spans="1:8">
      <c r="A85594" s="513" t="str">
        <f t="shared" si="1337"/>
        <v>HaitiMujer2095-21000.03583</v>
      </c>
      <c r="B85594" s="513" t="s">
        <v>211</v>
      </c>
      <c r="C85594" s="513" t="s">
        <v>18</v>
      </c>
      <c r="D85594" s="513" t="s">
        <v>470</v>
      </c>
      <c r="E85594" s="514">
        <v>3.5000000000000003E-2</v>
      </c>
      <c r="F85594" s="513">
        <v>83</v>
      </c>
      <c r="G85594" s="515">
        <v>8.2205636470054539</v>
      </c>
      <c r="H85594" s="515">
        <v>1.3932960460745449</v>
      </c>
    </row>
    <row r="85595" spans="1:8">
      <c r="A85595" s="513" t="str">
        <f t="shared" si="1337"/>
        <v>HaitiMujer2095-21000.03584</v>
      </c>
      <c r="B85595" s="513" t="s">
        <v>211</v>
      </c>
      <c r="C85595" s="513" t="s">
        <v>18</v>
      </c>
      <c r="D85595" s="513" t="s">
        <v>470</v>
      </c>
      <c r="E85595" s="514">
        <v>3.5000000000000003E-2</v>
      </c>
      <c r="F85595" s="513">
        <v>84</v>
      </c>
      <c r="G85595" s="515">
        <v>7.8681099018820762</v>
      </c>
      <c r="H85595" s="515">
        <v>1.3463442909339058</v>
      </c>
    </row>
    <row r="85596" spans="1:8">
      <c r="A85596" s="513" t="str">
        <f t="shared" si="1337"/>
        <v>HaitiMujer2095-21000.03585</v>
      </c>
      <c r="B85596" s="513" t="s">
        <v>211</v>
      </c>
      <c r="C85596" s="513" t="s">
        <v>18</v>
      </c>
      <c r="D85596" s="513" t="s">
        <v>470</v>
      </c>
      <c r="E85596" s="514">
        <v>3.5000000000000003E-2</v>
      </c>
      <c r="F85596" s="513">
        <v>85</v>
      </c>
      <c r="G85596" s="515">
        <v>7.5214481645208187</v>
      </c>
      <c r="H85596" s="515">
        <v>1.2979641017372521</v>
      </c>
    </row>
    <row r="85597" spans="1:8">
      <c r="A85597" s="513" t="str">
        <f t="shared" si="1337"/>
        <v>HaitiMujer2095-21000.03586</v>
      </c>
      <c r="B85597" s="513" t="s">
        <v>211</v>
      </c>
      <c r="C85597" s="513" t="s">
        <v>18</v>
      </c>
      <c r="D85597" s="513" t="s">
        <v>470</v>
      </c>
      <c r="E85597" s="514">
        <v>3.5000000000000003E-2</v>
      </c>
      <c r="F85597" s="513">
        <v>86</v>
      </c>
      <c r="G85597" s="515">
        <v>7.1810736817802914</v>
      </c>
      <c r="H85597" s="515">
        <v>1.2483389768539741</v>
      </c>
    </row>
    <row r="85598" spans="1:8">
      <c r="A85598" s="513" t="str">
        <f t="shared" si="1337"/>
        <v>HaitiMujer2095-21000.03587</v>
      </c>
      <c r="B85598" s="513" t="s">
        <v>211</v>
      </c>
      <c r="C85598" s="513" t="s">
        <v>18</v>
      </c>
      <c r="D85598" s="513" t="s">
        <v>470</v>
      </c>
      <c r="E85598" s="514">
        <v>3.5000000000000003E-2</v>
      </c>
      <c r="F85598" s="513">
        <v>87</v>
      </c>
      <c r="G85598" s="515">
        <v>6.8474601082858726</v>
      </c>
      <c r="H85598" s="515">
        <v>1.1976566681184266</v>
      </c>
    </row>
    <row r="85599" spans="1:8">
      <c r="A85599" s="513" t="str">
        <f t="shared" si="1337"/>
        <v>HaitiMujer2095-21000.03588</v>
      </c>
      <c r="B85599" s="513" t="s">
        <v>211</v>
      </c>
      <c r="C85599" s="513" t="s">
        <v>18</v>
      </c>
      <c r="D85599" s="513" t="s">
        <v>470</v>
      </c>
      <c r="E85599" s="514">
        <v>3.5000000000000003E-2</v>
      </c>
      <c r="F85599" s="513">
        <v>88</v>
      </c>
      <c r="G85599" s="515">
        <v>6.5210564643569819</v>
      </c>
      <c r="H85599" s="515">
        <v>1.1461070791447465</v>
      </c>
    </row>
    <row r="85600" spans="1:8">
      <c r="A85600" s="513" t="str">
        <f t="shared" si="1337"/>
        <v>HaitiMujer2095-21000.03589</v>
      </c>
      <c r="B85600" s="513" t="s">
        <v>211</v>
      </c>
      <c r="C85600" s="513" t="s">
        <v>18</v>
      </c>
      <c r="D85600" s="513" t="s">
        <v>470</v>
      </c>
      <c r="E85600" s="514">
        <v>3.5000000000000003E-2</v>
      </c>
      <c r="F85600" s="513">
        <v>89</v>
      </c>
      <c r="G85600" s="515">
        <v>6.2022838753498517</v>
      </c>
      <c r="H85600" s="515">
        <v>1.0938802587765384</v>
      </c>
    </row>
    <row r="85601" spans="1:8">
      <c r="A85601" s="513" t="str">
        <f t="shared" si="1337"/>
        <v>HaitiMujer2095-21000.03590</v>
      </c>
      <c r="B85601" s="513" t="s">
        <v>211</v>
      </c>
      <c r="C85601" s="513" t="s">
        <v>18</v>
      </c>
      <c r="D85601" s="513" t="s">
        <v>470</v>
      </c>
      <c r="E85601" s="514">
        <v>3.5000000000000003E-2</v>
      </c>
      <c r="F85601" s="513">
        <v>90</v>
      </c>
      <c r="G85601" s="515">
        <v>5.8915328563617271</v>
      </c>
      <c r="H85601" s="515">
        <v>1.0411642369164014</v>
      </c>
    </row>
    <row r="85602" spans="1:8">
      <c r="A85602" s="513" t="str">
        <f t="shared" si="1337"/>
        <v>HaitiMujer2095-21000.03591</v>
      </c>
      <c r="B85602" s="513" t="s">
        <v>211</v>
      </c>
      <c r="C85602" s="513" t="s">
        <v>18</v>
      </c>
      <c r="D85602" s="513" t="s">
        <v>470</v>
      </c>
      <c r="E85602" s="514">
        <v>3.5000000000000003E-2</v>
      </c>
      <c r="F85602" s="513">
        <v>91</v>
      </c>
      <c r="G85602" s="515">
        <v>5.589160604669746</v>
      </c>
      <c r="H85602" s="515">
        <v>0.98814289211588902</v>
      </c>
    </row>
    <row r="85603" spans="1:8">
      <c r="A85603" s="513" t="str">
        <f t="shared" si="1337"/>
        <v>HaitiMujer2095-21000.03592</v>
      </c>
      <c r="B85603" s="513" t="s">
        <v>211</v>
      </c>
      <c r="C85603" s="513" t="s">
        <v>18</v>
      </c>
      <c r="D85603" s="513" t="s">
        <v>470</v>
      </c>
      <c r="E85603" s="514">
        <v>3.5000000000000003E-2</v>
      </c>
      <c r="F85603" s="513">
        <v>92</v>
      </c>
      <c r="G85603" s="515">
        <v>5.2954888096778996</v>
      </c>
      <c r="H85603" s="515">
        <v>0.93499385172449667</v>
      </c>
    </row>
    <row r="85604" spans="1:8">
      <c r="A85604" s="513" t="str">
        <f t="shared" si="1337"/>
        <v>HaitiMujer2095-21000.03593</v>
      </c>
      <c r="B85604" s="513" t="s">
        <v>211</v>
      </c>
      <c r="C85604" s="513" t="s">
        <v>18</v>
      </c>
      <c r="D85604" s="513" t="s">
        <v>470</v>
      </c>
      <c r="E85604" s="514">
        <v>3.5000000000000003E-2</v>
      </c>
      <c r="F85604" s="513">
        <v>93</v>
      </c>
      <c r="G85604" s="515">
        <v>5.0108015632108431</v>
      </c>
      <c r="H85604" s="515">
        <v>0.8818864298806105</v>
      </c>
    </row>
    <row r="85605" spans="1:8">
      <c r="A85605" s="513" t="str">
        <f t="shared" si="1337"/>
        <v>HaitiMujer2095-21000.03594</v>
      </c>
      <c r="B85605" s="513" t="s">
        <v>211</v>
      </c>
      <c r="C85605" s="513" t="s">
        <v>18</v>
      </c>
      <c r="D85605" s="513" t="s">
        <v>470</v>
      </c>
      <c r="E85605" s="514">
        <v>3.5000000000000003E-2</v>
      </c>
      <c r="F85605" s="513">
        <v>94</v>
      </c>
      <c r="G85605" s="515">
        <v>4.7353438444267804</v>
      </c>
      <c r="H85605" s="515">
        <v>0.82897955090492104</v>
      </c>
    </row>
    <row r="85606" spans="1:8">
      <c r="A85606" s="513" t="str">
        <f t="shared" si="1337"/>
        <v>HaitiMujer2095-21000.03595</v>
      </c>
      <c r="B85606" s="513" t="s">
        <v>211</v>
      </c>
      <c r="C85606" s="513" t="s">
        <v>18</v>
      </c>
      <c r="D85606" s="513" t="s">
        <v>470</v>
      </c>
      <c r="E85606" s="514">
        <v>3.5000000000000003E-2</v>
      </c>
      <c r="F85606" s="513">
        <v>95</v>
      </c>
      <c r="G85606" s="515">
        <v>4.4693202605976987</v>
      </c>
      <c r="H85606" s="515">
        <v>0.77641989706350523</v>
      </c>
    </row>
    <row r="85607" spans="1:8">
      <c r="A85607" s="513" t="str">
        <f t="shared" si="1337"/>
        <v>HaitiMujer2095-21000.03596</v>
      </c>
      <c r="B85607" s="513" t="s">
        <v>211</v>
      </c>
      <c r="C85607" s="513" t="s">
        <v>18</v>
      </c>
      <c r="D85607" s="513" t="s">
        <v>470</v>
      </c>
      <c r="E85607" s="514">
        <v>3.5000000000000003E-2</v>
      </c>
      <c r="F85607" s="513">
        <v>96</v>
      </c>
      <c r="G85607" s="515">
        <v>4.2128941886412568</v>
      </c>
      <c r="H85607" s="515">
        <v>0.72433999937573701</v>
      </c>
    </row>
    <row r="85608" spans="1:8">
      <c r="A85608" s="513" t="str">
        <f t="shared" si="1337"/>
        <v>HaitiMujer2095-21000.03597</v>
      </c>
      <c r="B85608" s="513" t="s">
        <v>211</v>
      </c>
      <c r="C85608" s="513" t="s">
        <v>18</v>
      </c>
      <c r="D85608" s="513" t="s">
        <v>470</v>
      </c>
      <c r="E85608" s="514">
        <v>3.5000000000000003E-2</v>
      </c>
      <c r="F85608" s="513">
        <v>97</v>
      </c>
      <c r="G85608" s="515">
        <v>3.9661874393021597</v>
      </c>
      <c r="H85608" s="515">
        <v>0.67285637462054682</v>
      </c>
    </row>
    <row r="85609" spans="1:8">
      <c r="A85609" s="513" t="str">
        <f t="shared" si="1337"/>
        <v>HaitiMujer2095-21000.03598</v>
      </c>
      <c r="B85609" s="513" t="s">
        <v>211</v>
      </c>
      <c r="C85609" s="513" t="s">
        <v>18</v>
      </c>
      <c r="D85609" s="513" t="s">
        <v>470</v>
      </c>
      <c r="E85609" s="514">
        <v>3.5000000000000003E-2</v>
      </c>
      <c r="F85609" s="513">
        <v>98</v>
      </c>
      <c r="G85609" s="515">
        <v>3.7292803520440345</v>
      </c>
      <c r="H85609" s="515">
        <v>0.62206774318927993</v>
      </c>
    </row>
    <row r="85610" spans="1:8">
      <c r="A85610" s="513" t="str">
        <f t="shared" si="1337"/>
        <v>HaitiMujer2095-21000.03599</v>
      </c>
      <c r="B85610" s="513" t="s">
        <v>211</v>
      </c>
      <c r="C85610" s="513" t="s">
        <v>18</v>
      </c>
      <c r="D85610" s="513" t="s">
        <v>470</v>
      </c>
      <c r="E85610" s="514">
        <v>3.5000000000000003E-2</v>
      </c>
      <c r="F85610" s="513">
        <v>99</v>
      </c>
      <c r="G85610" s="515">
        <v>3.5022121454943691</v>
      </c>
      <c r="H85610" s="515">
        <v>0.57205328527746846</v>
      </c>
    </row>
    <row r="85611" spans="1:8">
      <c r="A85611" s="513" t="str">
        <f t="shared" si="1337"/>
        <v>HaitiMujer2095-21000.035100</v>
      </c>
      <c r="B85611" s="513" t="s">
        <v>211</v>
      </c>
      <c r="C85611" s="513" t="s">
        <v>18</v>
      </c>
      <c r="D85611" s="513" t="s">
        <v>470</v>
      </c>
      <c r="E85611" s="514">
        <v>3.5000000000000003E-2</v>
      </c>
      <c r="F85611" s="513">
        <v>100</v>
      </c>
      <c r="G85611" s="515">
        <v>3.2849818697385538</v>
      </c>
      <c r="H85611" s="515">
        <v>0.52287063625362096</v>
      </c>
    </row>
    <row r="85612" spans="1:8">
      <c r="A85612" s="513" t="str">
        <f t="shared" si="1337"/>
        <v>HaitiMujer2095-21000.035101</v>
      </c>
      <c r="B85612" s="513" t="s">
        <v>211</v>
      </c>
      <c r="C85612" s="513" t="s">
        <v>18</v>
      </c>
      <c r="D85612" s="513" t="s">
        <v>470</v>
      </c>
      <c r="E85612" s="514">
        <v>3.5000000000000003E-2</v>
      </c>
      <c r="F85612" s="513">
        <v>101</v>
      </c>
      <c r="G85612" s="515">
        <v>3.0775496215899265</v>
      </c>
      <c r="H85612" s="515">
        <v>0.47455388500062234</v>
      </c>
    </row>
    <row r="85613" spans="1:8">
      <c r="A85613" s="513" t="str">
        <f t="shared" si="1337"/>
        <v>HaitiMujer2095-21000.035102</v>
      </c>
      <c r="B85613" s="513" t="s">
        <v>211</v>
      </c>
      <c r="C85613" s="513" t="s">
        <v>18</v>
      </c>
      <c r="D85613" s="513" t="s">
        <v>470</v>
      </c>
      <c r="E85613" s="514">
        <v>3.5000000000000003E-2</v>
      </c>
      <c r="F85613" s="513">
        <v>102</v>
      </c>
      <c r="G85613" s="515">
        <v>2.8798382303853658</v>
      </c>
      <c r="H85613" s="515">
        <v>0.42711108609973913</v>
      </c>
    </row>
    <row r="85614" spans="1:8">
      <c r="A85614" s="513" t="str">
        <f t="shared" si="1337"/>
        <v>HaitiMujer2095-21000.035103</v>
      </c>
      <c r="B85614" s="513" t="s">
        <v>211</v>
      </c>
      <c r="C85614" s="513" t="s">
        <v>18</v>
      </c>
      <c r="D85614" s="513" t="s">
        <v>470</v>
      </c>
      <c r="E85614" s="514">
        <v>3.5000000000000003E-2</v>
      </c>
      <c r="F85614" s="513">
        <v>103</v>
      </c>
      <c r="G85614" s="515">
        <v>2.6917351371885272</v>
      </c>
      <c r="H85614" s="515">
        <v>0.38052129773730281</v>
      </c>
    </row>
    <row r="85615" spans="1:8">
      <c r="A85615" s="513" t="str">
        <f t="shared" si="1337"/>
        <v>HaitiMujer2095-21000.035104</v>
      </c>
      <c r="B85615" s="513" t="s">
        <v>211</v>
      </c>
      <c r="C85615" s="513" t="s">
        <v>18</v>
      </c>
      <c r="D85615" s="513" t="s">
        <v>470</v>
      </c>
      <c r="E85615" s="514">
        <v>3.5000000000000003E-2</v>
      </c>
      <c r="F85615" s="513">
        <v>104</v>
      </c>
      <c r="G85615" s="515">
        <v>2.5130947696552521</v>
      </c>
      <c r="H85615" s="515">
        <v>0.33473071811942973</v>
      </c>
    </row>
    <row r="85616" spans="1:8">
      <c r="A85616" s="513" t="str">
        <f t="shared" si="1337"/>
        <v>HaitiMujer2095-21000.035105</v>
      </c>
      <c r="B85616" s="513" t="s">
        <v>211</v>
      </c>
      <c r="C85616" s="513" t="s">
        <v>18</v>
      </c>
      <c r="D85616" s="513" t="s">
        <v>470</v>
      </c>
      <c r="E85616" s="514">
        <v>3.5000000000000003E-2</v>
      </c>
      <c r="F85616" s="513">
        <v>105</v>
      </c>
      <c r="G85616" s="515">
        <v>2.3437410415424735</v>
      </c>
      <c r="H85616" s="515">
        <v>0.2896474436492833</v>
      </c>
    </row>
    <row r="85617" spans="1:8">
      <c r="A85617" s="513" t="str">
        <f t="shared" si="1337"/>
        <v>HaitiMujer2095-21000.035106</v>
      </c>
      <c r="B85617" s="513" t="s">
        <v>211</v>
      </c>
      <c r="C85617" s="513" t="s">
        <v>18</v>
      </c>
      <c r="D85617" s="513" t="s">
        <v>470</v>
      </c>
      <c r="E85617" s="514">
        <v>3.5000000000000003E-2</v>
      </c>
      <c r="F85617" s="513">
        <v>106</v>
      </c>
      <c r="G85617" s="515">
        <v>2.1834698814395561</v>
      </c>
      <c r="H85617" s="515">
        <v>0.24513446058325405</v>
      </c>
    </row>
    <row r="85618" spans="1:8">
      <c r="A85618" s="513" t="str">
        <f t="shared" si="1337"/>
        <v>HaitiMujer2095-21000.035107</v>
      </c>
      <c r="B85618" s="513" t="s">
        <v>211</v>
      </c>
      <c r="C85618" s="513" t="s">
        <v>18</v>
      </c>
      <c r="D85618" s="513" t="s">
        <v>470</v>
      </c>
      <c r="E85618" s="514">
        <v>3.5000000000000003E-2</v>
      </c>
      <c r="F85618" s="513">
        <v>107</v>
      </c>
      <c r="G85618" s="515">
        <v>2.0320521541891341</v>
      </c>
      <c r="H85618" s="515">
        <v>0.20099966003650802</v>
      </c>
    </row>
    <row r="85619" spans="1:8">
      <c r="A85619" s="513" t="str">
        <f t="shared" si="1337"/>
        <v>HaitiMujer2095-21000.035108</v>
      </c>
      <c r="B85619" s="513" t="s">
        <v>211</v>
      </c>
      <c r="C85619" s="513" t="s">
        <v>18</v>
      </c>
      <c r="D85619" s="513" t="s">
        <v>470</v>
      </c>
      <c r="E85619" s="514">
        <v>3.5000000000000003E-2</v>
      </c>
      <c r="F85619" s="513">
        <v>108</v>
      </c>
      <c r="G85619" s="515">
        <v>1.8892367846315004</v>
      </c>
      <c r="H85619" s="515">
        <v>0.15698243104525364</v>
      </c>
    </row>
    <row r="85620" spans="1:8">
      <c r="A85620" s="513" t="str">
        <f t="shared" si="1337"/>
        <v>HaitiMujer2095-21000.035109</v>
      </c>
      <c r="B85620" s="513" t="s">
        <v>211</v>
      </c>
      <c r="C85620" s="513" t="s">
        <v>18</v>
      </c>
      <c r="D85620" s="513" t="s">
        <v>470</v>
      </c>
      <c r="E85620" s="514">
        <v>3.5000000000000003E-2</v>
      </c>
      <c r="F85620" s="513">
        <v>109</v>
      </c>
      <c r="G85620" s="515">
        <v>1.7547534956575108</v>
      </c>
      <c r="H85620" s="515">
        <v>0.11274001293368451</v>
      </c>
    </row>
    <row r="85621" spans="1:8">
      <c r="A85621" s="513" t="str">
        <f t="shared" si="1337"/>
        <v>HaitiMujer2095-21000.035110</v>
      </c>
      <c r="B85621" s="513" t="s">
        <v>211</v>
      </c>
      <c r="C85621" s="513" t="s">
        <v>18</v>
      </c>
      <c r="D85621" s="513" t="s">
        <v>470</v>
      </c>
      <c r="E85621" s="514">
        <v>3.5000000000000003E-2</v>
      </c>
      <c r="F85621" s="513">
        <v>110</v>
      </c>
      <c r="G85621" s="515">
        <v>1.6283155095742128</v>
      </c>
      <c r="H85621" s="515">
        <v>6.7879148640792281E-2</v>
      </c>
    </row>
    <row r="85622" spans="1:8">
      <c r="A85622" s="513" t="str">
        <f t="shared" si="1337"/>
        <v>HaitiMujer2095-21000.035111</v>
      </c>
      <c r="B85622" s="513" t="s">
        <v>211</v>
      </c>
      <c r="C85622" s="513" t="s">
        <v>18</v>
      </c>
      <c r="D85622" s="513" t="s">
        <v>470</v>
      </c>
      <c r="E85622" s="514">
        <v>3.5000000000000003E-2</v>
      </c>
      <c r="F85622" s="513">
        <v>111</v>
      </c>
      <c r="G85622" s="515">
        <v>1.5091112971278995</v>
      </c>
      <c r="H85622" s="515">
        <v>2.2654560601991669E-2</v>
      </c>
    </row>
    <row r="85623" spans="1:8">
      <c r="A85623" s="513" t="str">
        <f t="shared" si="1337"/>
        <v>HaitiMujer2095-21000.035112</v>
      </c>
      <c r="B85623" s="513" t="s">
        <v>211</v>
      </c>
      <c r="C85623" s="513" t="s">
        <v>18</v>
      </c>
      <c r="D85623" s="513" t="s">
        <v>470</v>
      </c>
      <c r="E85623" s="514">
        <v>3.5000000000000003E-2</v>
      </c>
      <c r="F85623" s="513">
        <v>112</v>
      </c>
      <c r="G85623" s="515">
        <v>1.3969539098232415</v>
      </c>
      <c r="H85623" s="515">
        <v>0</v>
      </c>
    </row>
    <row r="85624" spans="1:8">
      <c r="A85624" s="513" t="str">
        <f t="shared" si="1337"/>
        <v>HaitiMujer2095-21000.035113</v>
      </c>
      <c r="B85624" s="513" t="s">
        <v>211</v>
      </c>
      <c r="C85624" s="513" t="s">
        <v>18</v>
      </c>
      <c r="D85624" s="513" t="s">
        <v>470</v>
      </c>
      <c r="E85624" s="514">
        <v>3.5000000000000003E-2</v>
      </c>
      <c r="F85624" s="513">
        <v>113</v>
      </c>
      <c r="G85624" s="515">
        <v>1.2896133688186362</v>
      </c>
      <c r="H85624" s="515">
        <v>0</v>
      </c>
    </row>
    <row r="85625" spans="1:8">
      <c r="A85625" s="513" t="str">
        <f t="shared" si="1337"/>
        <v>HaitiMujer2095-21000.035114</v>
      </c>
      <c r="B85625" s="513" t="s">
        <v>211</v>
      </c>
      <c r="C85625" s="513" t="s">
        <v>18</v>
      </c>
      <c r="D85625" s="513" t="s">
        <v>470</v>
      </c>
      <c r="E85625" s="514">
        <v>3.5000000000000003E-2</v>
      </c>
      <c r="F85625" s="513">
        <v>114</v>
      </c>
      <c r="G85625" s="515">
        <v>1.1965369781848074</v>
      </c>
      <c r="H85625" s="515">
        <v>0</v>
      </c>
    </row>
    <row r="85626" spans="1:8">
      <c r="A85626" s="513" t="str">
        <f t="shared" si="1337"/>
        <v>HaitiMujer2095-21000.035115</v>
      </c>
      <c r="B85626" s="513" t="s">
        <v>211</v>
      </c>
      <c r="C85626" s="513" t="s">
        <v>18</v>
      </c>
      <c r="D85626" s="513" t="s">
        <v>470</v>
      </c>
      <c r="E85626" s="514">
        <v>3.5000000000000003E-2</v>
      </c>
      <c r="F85626" s="513">
        <v>115</v>
      </c>
      <c r="G85626" s="515">
        <v>1.1038651535476462</v>
      </c>
      <c r="H85626" s="515">
        <v>0</v>
      </c>
    </row>
    <row r="85627" spans="1:8">
      <c r="A85627" s="513" t="str">
        <f t="shared" si="1337"/>
        <v>HaitiMujer2095-21000.035116</v>
      </c>
      <c r="B85627" s="513" t="s">
        <v>211</v>
      </c>
      <c r="C85627" s="513" t="s">
        <v>18</v>
      </c>
      <c r="D85627" s="513" t="s">
        <v>470</v>
      </c>
      <c r="E85627" s="514">
        <v>3.5000000000000003E-2</v>
      </c>
      <c r="F85627" s="513">
        <v>116</v>
      </c>
      <c r="G85627" s="515">
        <v>1</v>
      </c>
      <c r="H85627" s="515">
        <v>0</v>
      </c>
    </row>
    <row r="85628" spans="1:8">
      <c r="A85628" s="513" t="str">
        <f t="shared" si="1337"/>
        <v>HondurasHombre2010-20150.03550</v>
      </c>
      <c r="B85628" s="513" t="s">
        <v>213</v>
      </c>
      <c r="C85628" s="513" t="s">
        <v>17</v>
      </c>
      <c r="D85628" s="513" t="s">
        <v>467</v>
      </c>
      <c r="E85628" s="514">
        <v>3.5000000000000003E-2</v>
      </c>
      <c r="F85628" s="513">
        <v>50</v>
      </c>
      <c r="G85628" s="515">
        <v>18.014684270004754</v>
      </c>
      <c r="H85628" s="515">
        <v>3.8868050982298512</v>
      </c>
    </row>
    <row r="85629" spans="1:8">
      <c r="A85629" s="513" t="str">
        <f t="shared" si="1337"/>
        <v>HondurasHombre2010-20150.03551</v>
      </c>
      <c r="B85629" s="513" t="s">
        <v>213</v>
      </c>
      <c r="C85629" s="513" t="s">
        <v>17</v>
      </c>
      <c r="D85629" s="513" t="s">
        <v>467</v>
      </c>
      <c r="E85629" s="514">
        <v>3.5000000000000003E-2</v>
      </c>
      <c r="F85629" s="513">
        <v>51</v>
      </c>
      <c r="G85629" s="515">
        <v>17.721703886028838</v>
      </c>
      <c r="H85629" s="515">
        <v>3.9380652876787394</v>
      </c>
    </row>
    <row r="85630" spans="1:8">
      <c r="A85630" s="513" t="str">
        <f t="shared" si="1337"/>
        <v>HondurasHombre2010-20150.03552</v>
      </c>
      <c r="B85630" s="513" t="s">
        <v>213</v>
      </c>
      <c r="C85630" s="513" t="s">
        <v>17</v>
      </c>
      <c r="D85630" s="513" t="s">
        <v>467</v>
      </c>
      <c r="E85630" s="514">
        <v>3.5000000000000003E-2</v>
      </c>
      <c r="F85630" s="513">
        <v>52</v>
      </c>
      <c r="G85630" s="515">
        <v>17.422369307003194</v>
      </c>
      <c r="H85630" s="515">
        <v>3.9889466915563894</v>
      </c>
    </row>
    <row r="85631" spans="1:8">
      <c r="A85631" s="513" t="str">
        <f t="shared" si="1337"/>
        <v>HondurasHombre2010-20150.03553</v>
      </c>
      <c r="B85631" s="513" t="s">
        <v>213</v>
      </c>
      <c r="C85631" s="513" t="s">
        <v>17</v>
      </c>
      <c r="D85631" s="513" t="s">
        <v>467</v>
      </c>
      <c r="E85631" s="514">
        <v>3.5000000000000003E-2</v>
      </c>
      <c r="F85631" s="513">
        <v>53</v>
      </c>
      <c r="G85631" s="515">
        <v>17.116212605596505</v>
      </c>
      <c r="H85631" s="515">
        <v>4.0398169009895772</v>
      </c>
    </row>
    <row r="85632" spans="1:8">
      <c r="A85632" s="513" t="str">
        <f t="shared" si="1337"/>
        <v>HondurasHombre2010-20150.03554</v>
      </c>
      <c r="B85632" s="513" t="s">
        <v>213</v>
      </c>
      <c r="C85632" s="513" t="s">
        <v>17</v>
      </c>
      <c r="D85632" s="513" t="s">
        <v>467</v>
      </c>
      <c r="E85632" s="514">
        <v>3.5000000000000003E-2</v>
      </c>
      <c r="F85632" s="513">
        <v>54</v>
      </c>
      <c r="G85632" s="515">
        <v>16.806280086682563</v>
      </c>
      <c r="H85632" s="515">
        <v>4.087819012973446</v>
      </c>
    </row>
    <row r="85633" spans="1:8">
      <c r="A85633" s="513" t="str">
        <f t="shared" si="1337"/>
        <v>HondurasHombre2010-20150.03555</v>
      </c>
      <c r="B85633" s="513" t="s">
        <v>213</v>
      </c>
      <c r="C85633" s="513" t="s">
        <v>17</v>
      </c>
      <c r="D85633" s="513" t="s">
        <v>467</v>
      </c>
      <c r="E85633" s="514">
        <v>3.5000000000000003E-2</v>
      </c>
      <c r="F85633" s="513">
        <v>55</v>
      </c>
      <c r="G85633" s="515">
        <v>16.492069738834548</v>
      </c>
      <c r="H85633" s="515">
        <v>4.1332485046997256</v>
      </c>
    </row>
    <row r="85634" spans="1:8">
      <c r="A85634" s="513" t="str">
        <f t="shared" si="1337"/>
        <v>HondurasHombre2010-20150.03556</v>
      </c>
      <c r="B85634" s="513" t="s">
        <v>213</v>
      </c>
      <c r="C85634" s="513" t="s">
        <v>17</v>
      </c>
      <c r="D85634" s="513" t="s">
        <v>467</v>
      </c>
      <c r="E85634" s="514">
        <v>3.5000000000000003E-2</v>
      </c>
      <c r="F85634" s="513">
        <v>56</v>
      </c>
      <c r="G85634" s="515">
        <v>16.173050478257128</v>
      </c>
      <c r="H85634" s="515">
        <v>4.1764236369505943</v>
      </c>
    </row>
    <row r="85635" spans="1:8">
      <c r="A85635" s="513" t="str">
        <f t="shared" ref="A85635:A85698" si="1338">B85635&amp;C85635&amp;D85635&amp;E85635&amp;F85635</f>
        <v>HondurasHombre2010-20150.03557</v>
      </c>
      <c r="B85635" s="513" t="s">
        <v>213</v>
      </c>
      <c r="C85635" s="513" t="s">
        <v>17</v>
      </c>
      <c r="D85635" s="513" t="s">
        <v>467</v>
      </c>
      <c r="E85635" s="514">
        <v>3.5000000000000003E-2</v>
      </c>
      <c r="F85635" s="513">
        <v>57</v>
      </c>
      <c r="G85635" s="515">
        <v>15.848659694010886</v>
      </c>
      <c r="H85635" s="515">
        <v>4.2182533418311792</v>
      </c>
    </row>
    <row r="85636" spans="1:8">
      <c r="A85636" s="513" t="str">
        <f t="shared" si="1338"/>
        <v>HondurasHombre2010-20150.03558</v>
      </c>
      <c r="B85636" s="513" t="s">
        <v>213</v>
      </c>
      <c r="C85636" s="513" t="s">
        <v>17</v>
      </c>
      <c r="D85636" s="513" t="s">
        <v>467</v>
      </c>
      <c r="E85636" s="514">
        <v>3.5000000000000003E-2</v>
      </c>
      <c r="F85636" s="513">
        <v>58</v>
      </c>
      <c r="G85636" s="515">
        <v>15.518300610980424</v>
      </c>
      <c r="H85636" s="515">
        <v>4.2591264206085429</v>
      </c>
    </row>
    <row r="85637" spans="1:8">
      <c r="A85637" s="513" t="str">
        <f t="shared" si="1338"/>
        <v>HondurasHombre2010-20150.03559</v>
      </c>
      <c r="B85637" s="513" t="s">
        <v>213</v>
      </c>
      <c r="C85637" s="513" t="s">
        <v>17</v>
      </c>
      <c r="D85637" s="513" t="s">
        <v>467</v>
      </c>
      <c r="E85637" s="514">
        <v>3.5000000000000003E-2</v>
      </c>
      <c r="F85637" s="513">
        <v>59</v>
      </c>
      <c r="G85637" s="515">
        <v>15.186353442505315</v>
      </c>
      <c r="H85637" s="515">
        <v>4.2950960771677344</v>
      </c>
    </row>
    <row r="85638" spans="1:8">
      <c r="A85638" s="513" t="str">
        <f t="shared" si="1338"/>
        <v>HondurasHombre2010-20150.03560</v>
      </c>
      <c r="B85638" s="513" t="s">
        <v>213</v>
      </c>
      <c r="C85638" s="513" t="s">
        <v>17</v>
      </c>
      <c r="D85638" s="513" t="s">
        <v>467</v>
      </c>
      <c r="E85638" s="514">
        <v>3.5000000000000003E-2</v>
      </c>
      <c r="F85638" s="513">
        <v>60</v>
      </c>
      <c r="G85638" s="515">
        <v>14.85216075077518</v>
      </c>
      <c r="H85638" s="515">
        <v>4.3266101496942309</v>
      </c>
    </row>
    <row r="85639" spans="1:8">
      <c r="A85639" s="513" t="str">
        <f t="shared" si="1338"/>
        <v>HondurasHombre2010-20150.03561</v>
      </c>
      <c r="B85639" s="513" t="s">
        <v>213</v>
      </c>
      <c r="C85639" s="513" t="s">
        <v>17</v>
      </c>
      <c r="D85639" s="513" t="s">
        <v>467</v>
      </c>
      <c r="E85639" s="514">
        <v>3.5000000000000003E-2</v>
      </c>
      <c r="F85639" s="513">
        <v>61</v>
      </c>
      <c r="G85639" s="515">
        <v>14.515027717673613</v>
      </c>
      <c r="H85639" s="515">
        <v>4.3541470398535882</v>
      </c>
    </row>
    <row r="85640" spans="1:8">
      <c r="A85640" s="513" t="str">
        <f t="shared" si="1338"/>
        <v>HondurasHombre2010-20150.03562</v>
      </c>
      <c r="B85640" s="513" t="s">
        <v>213</v>
      </c>
      <c r="C85640" s="513" t="s">
        <v>17</v>
      </c>
      <c r="D85640" s="513" t="s">
        <v>467</v>
      </c>
      <c r="E85640" s="514">
        <v>3.5000000000000003E-2</v>
      </c>
      <c r="F85640" s="513">
        <v>62</v>
      </c>
      <c r="G85640" s="515">
        <v>14.17421787705339</v>
      </c>
      <c r="H85640" s="515">
        <v>4.3792256109006278</v>
      </c>
    </row>
    <row r="85641" spans="1:8">
      <c r="A85641" s="513" t="str">
        <f t="shared" si="1338"/>
        <v>HondurasHombre2010-20150.03563</v>
      </c>
      <c r="B85641" s="513" t="s">
        <v>213</v>
      </c>
      <c r="C85641" s="513" t="s">
        <v>17</v>
      </c>
      <c r="D85641" s="513" t="s">
        <v>467</v>
      </c>
      <c r="E85641" s="514">
        <v>3.5000000000000003E-2</v>
      </c>
      <c r="F85641" s="513">
        <v>63</v>
      </c>
      <c r="G85641" s="515">
        <v>13.828948438533562</v>
      </c>
      <c r="H85641" s="515">
        <v>4.4024175384753415</v>
      </c>
    </row>
    <row r="85642" spans="1:8">
      <c r="A85642" s="513" t="str">
        <f t="shared" si="1338"/>
        <v>HondurasHombre2010-20150.03564</v>
      </c>
      <c r="B85642" s="513" t="s">
        <v>213</v>
      </c>
      <c r="C85642" s="513" t="s">
        <v>17</v>
      </c>
      <c r="D85642" s="513" t="s">
        <v>467</v>
      </c>
      <c r="E85642" s="514">
        <v>3.5000000000000003E-2</v>
      </c>
      <c r="F85642" s="513">
        <v>64</v>
      </c>
      <c r="G85642" s="515">
        <v>13.48513100583307</v>
      </c>
      <c r="H85642" s="515">
        <v>4.4185970527390328</v>
      </c>
    </row>
    <row r="85643" spans="1:8">
      <c r="A85643" s="513" t="str">
        <f t="shared" si="1338"/>
        <v>HondurasHombre2010-20150.03565</v>
      </c>
      <c r="B85643" s="513" t="s">
        <v>213</v>
      </c>
      <c r="C85643" s="513" t="s">
        <v>17</v>
      </c>
      <c r="D85643" s="513" t="s">
        <v>467</v>
      </c>
      <c r="E85643" s="514">
        <v>3.5000000000000003E-2</v>
      </c>
      <c r="F85643" s="513">
        <v>65</v>
      </c>
      <c r="G85643" s="515">
        <v>13.141890298230789</v>
      </c>
      <c r="H85643" s="515">
        <v>4.4284225949519023</v>
      </c>
    </row>
    <row r="85644" spans="1:8">
      <c r="A85644" s="513" t="str">
        <f t="shared" si="1338"/>
        <v>HondurasHombre2010-20150.03566</v>
      </c>
      <c r="B85644" s="513" t="s">
        <v>213</v>
      </c>
      <c r="C85644" s="513" t="s">
        <v>17</v>
      </c>
      <c r="D85644" s="513" t="s">
        <v>467</v>
      </c>
      <c r="E85644" s="514">
        <v>3.5000000000000003E-2</v>
      </c>
      <c r="F85644" s="513">
        <v>66</v>
      </c>
      <c r="G85644" s="515">
        <v>12.798306138549263</v>
      </c>
      <c r="H85644" s="515">
        <v>4.432589815555052</v>
      </c>
    </row>
    <row r="85645" spans="1:8">
      <c r="A85645" s="513" t="str">
        <f t="shared" si="1338"/>
        <v>HondurasHombre2010-20150.03567</v>
      </c>
      <c r="B85645" s="513" t="s">
        <v>213</v>
      </c>
      <c r="C85645" s="513" t="s">
        <v>17</v>
      </c>
      <c r="D85645" s="513" t="s">
        <v>467</v>
      </c>
      <c r="E85645" s="514">
        <v>3.5000000000000003E-2</v>
      </c>
      <c r="F85645" s="513">
        <v>67</v>
      </c>
      <c r="G85645" s="515">
        <v>12.453405814150655</v>
      </c>
      <c r="H85645" s="515">
        <v>4.4335476834734235</v>
      </c>
    </row>
    <row r="85646" spans="1:8">
      <c r="A85646" s="513" t="str">
        <f t="shared" si="1338"/>
        <v>HondurasHombre2010-20150.03568</v>
      </c>
      <c r="B85646" s="513" t="s">
        <v>213</v>
      </c>
      <c r="C85646" s="513" t="s">
        <v>17</v>
      </c>
      <c r="D85646" s="513" t="s">
        <v>467</v>
      </c>
      <c r="E85646" s="514">
        <v>3.5000000000000003E-2</v>
      </c>
      <c r="F85646" s="513">
        <v>68</v>
      </c>
      <c r="G85646" s="515">
        <v>12.106155688502135</v>
      </c>
      <c r="H85646" s="515">
        <v>4.4320954487570958</v>
      </c>
    </row>
    <row r="85647" spans="1:8">
      <c r="A85647" s="513" t="str">
        <f t="shared" si="1338"/>
        <v>HondurasHombre2010-20150.03569</v>
      </c>
      <c r="B85647" s="513" t="s">
        <v>213</v>
      </c>
      <c r="C85647" s="513" t="s">
        <v>17</v>
      </c>
      <c r="D85647" s="513" t="s">
        <v>467</v>
      </c>
      <c r="E85647" s="514">
        <v>3.5000000000000003E-2</v>
      </c>
      <c r="F85647" s="513">
        <v>69</v>
      </c>
      <c r="G85647" s="515">
        <v>11.764003300013858</v>
      </c>
      <c r="H85647" s="515">
        <v>4.4220113535976173</v>
      </c>
    </row>
    <row r="85648" spans="1:8">
      <c r="A85648" s="513" t="str">
        <f t="shared" si="1338"/>
        <v>HondurasHombre2010-20150.03570</v>
      </c>
      <c r="B85648" s="513" t="s">
        <v>213</v>
      </c>
      <c r="C85648" s="513" t="s">
        <v>17</v>
      </c>
      <c r="D85648" s="513" t="s">
        <v>467</v>
      </c>
      <c r="E85648" s="514">
        <v>3.5000000000000003E-2</v>
      </c>
      <c r="F85648" s="513">
        <v>70</v>
      </c>
      <c r="G85648" s="515">
        <v>11.425808194477312</v>
      </c>
      <c r="H85648" s="515">
        <v>4.4041805624334636</v>
      </c>
    </row>
    <row r="85649" spans="1:8">
      <c r="A85649" s="513" t="str">
        <f t="shared" si="1338"/>
        <v>HondurasHombre2010-20150.03571</v>
      </c>
      <c r="B85649" s="513" t="s">
        <v>213</v>
      </c>
      <c r="C85649" s="513" t="s">
        <v>17</v>
      </c>
      <c r="D85649" s="513" t="s">
        <v>467</v>
      </c>
      <c r="E85649" s="514">
        <v>3.5000000000000003E-2</v>
      </c>
      <c r="F85649" s="513">
        <v>71</v>
      </c>
      <c r="G85649" s="515">
        <v>11.090382498215508</v>
      </c>
      <c r="H85649" s="515">
        <v>4.3795269910031855</v>
      </c>
    </row>
    <row r="85650" spans="1:8">
      <c r="A85650" s="513" t="str">
        <f t="shared" si="1338"/>
        <v>HondurasHombre2010-20150.03572</v>
      </c>
      <c r="B85650" s="513" t="s">
        <v>213</v>
      </c>
      <c r="C85650" s="513" t="s">
        <v>17</v>
      </c>
      <c r="D85650" s="513" t="s">
        <v>467</v>
      </c>
      <c r="E85650" s="514">
        <v>3.5000000000000003E-2</v>
      </c>
      <c r="F85650" s="513">
        <v>72</v>
      </c>
      <c r="G85650" s="515">
        <v>10.756477649646376</v>
      </c>
      <c r="H85650" s="515">
        <v>4.3517400369675752</v>
      </c>
    </row>
    <row r="85651" spans="1:8">
      <c r="A85651" s="513" t="str">
        <f t="shared" si="1338"/>
        <v>HondurasHombre2010-20150.03573</v>
      </c>
      <c r="B85651" s="513" t="s">
        <v>213</v>
      </c>
      <c r="C85651" s="513" t="s">
        <v>17</v>
      </c>
      <c r="D85651" s="513" t="s">
        <v>467</v>
      </c>
      <c r="E85651" s="514">
        <v>3.5000000000000003E-2</v>
      </c>
      <c r="F85651" s="513">
        <v>73</v>
      </c>
      <c r="G85651" s="515">
        <v>10.422769555850705</v>
      </c>
      <c r="H85651" s="515">
        <v>4.3218213907750673</v>
      </c>
    </row>
    <row r="85652" spans="1:8">
      <c r="A85652" s="513" t="str">
        <f t="shared" si="1338"/>
        <v>HondurasHombre2010-20150.03574</v>
      </c>
      <c r="B85652" s="513" t="s">
        <v>213</v>
      </c>
      <c r="C85652" s="513" t="s">
        <v>17</v>
      </c>
      <c r="D85652" s="513" t="s">
        <v>467</v>
      </c>
      <c r="E85652" s="514">
        <v>3.5000000000000003E-2</v>
      </c>
      <c r="F85652" s="513">
        <v>74</v>
      </c>
      <c r="G85652" s="515">
        <v>10.097881747841587</v>
      </c>
      <c r="H85652" s="515">
        <v>4.2827936113581186</v>
      </c>
    </row>
    <row r="85653" spans="1:8">
      <c r="A85653" s="513" t="str">
        <f t="shared" si="1338"/>
        <v>HondurasHombre2010-20150.03575</v>
      </c>
      <c r="B85653" s="513" t="s">
        <v>213</v>
      </c>
      <c r="C85653" s="513" t="s">
        <v>17</v>
      </c>
      <c r="D85653" s="513" t="s">
        <v>467</v>
      </c>
      <c r="E85653" s="514">
        <v>3.5000000000000003E-2</v>
      </c>
      <c r="F85653" s="513">
        <v>75</v>
      </c>
      <c r="G85653" s="515">
        <v>9.7804290843071158</v>
      </c>
      <c r="H85653" s="515">
        <v>4.2356641607919174</v>
      </c>
    </row>
    <row r="85654" spans="1:8">
      <c r="A85654" s="513" t="str">
        <f t="shared" si="1338"/>
        <v>HondurasHombre2010-20150.03576</v>
      </c>
      <c r="B85654" s="513" t="s">
        <v>213</v>
      </c>
      <c r="C85654" s="513" t="s">
        <v>17</v>
      </c>
      <c r="D85654" s="513" t="s">
        <v>467</v>
      </c>
      <c r="E85654" s="514">
        <v>3.5000000000000003E-2</v>
      </c>
      <c r="F85654" s="513">
        <v>76</v>
      </c>
      <c r="G85654" s="515">
        <v>9.4689883075450716</v>
      </c>
      <c r="H85654" s="515">
        <v>4.1814672409714415</v>
      </c>
    </row>
    <row r="85655" spans="1:8">
      <c r="A85655" s="513" t="str">
        <f t="shared" si="1338"/>
        <v>HondurasHombre2010-20150.03577</v>
      </c>
      <c r="B85655" s="513" t="s">
        <v>213</v>
      </c>
      <c r="C85655" s="513" t="s">
        <v>17</v>
      </c>
      <c r="D85655" s="513" t="s">
        <v>467</v>
      </c>
      <c r="E85655" s="514">
        <v>3.5000000000000003E-2</v>
      </c>
      <c r="F85655" s="513">
        <v>77</v>
      </c>
      <c r="G85655" s="515">
        <v>9.1620768566067756</v>
      </c>
      <c r="H85655" s="515">
        <v>4.1252634129900603</v>
      </c>
    </row>
    <row r="85656" spans="1:8">
      <c r="A85656" s="513" t="str">
        <f t="shared" si="1338"/>
        <v>HondurasHombre2010-20150.03578</v>
      </c>
      <c r="B85656" s="513" t="s">
        <v>213</v>
      </c>
      <c r="C85656" s="513" t="s">
        <v>17</v>
      </c>
      <c r="D85656" s="513" t="s">
        <v>467</v>
      </c>
      <c r="E85656" s="514">
        <v>3.5000000000000003E-2</v>
      </c>
      <c r="F85656" s="513">
        <v>78</v>
      </c>
      <c r="G85656" s="515">
        <v>8.8581289510482506</v>
      </c>
      <c r="H85656" s="515">
        <v>4.0680614291363479</v>
      </c>
    </row>
    <row r="85657" spans="1:8">
      <c r="A85657" s="513" t="str">
        <f t="shared" si="1338"/>
        <v>HondurasHombre2010-20150.03579</v>
      </c>
      <c r="B85657" s="513" t="s">
        <v>213</v>
      </c>
      <c r="C85657" s="513" t="s">
        <v>17</v>
      </c>
      <c r="D85657" s="513" t="s">
        <v>467</v>
      </c>
      <c r="E85657" s="514">
        <v>3.5000000000000003E-2</v>
      </c>
      <c r="F85657" s="513">
        <v>79</v>
      </c>
      <c r="G85657" s="515">
        <v>8.5659891894660092</v>
      </c>
      <c r="H85657" s="515">
        <v>4.0027729820164524</v>
      </c>
    </row>
    <row r="85658" spans="1:8">
      <c r="A85658" s="513" t="str">
        <f t="shared" si="1338"/>
        <v>HondurasHombre2010-20150.03580</v>
      </c>
      <c r="B85658" s="513" t="s">
        <v>213</v>
      </c>
      <c r="C85658" s="513" t="s">
        <v>17</v>
      </c>
      <c r="D85658" s="513" t="s">
        <v>467</v>
      </c>
      <c r="E85658" s="514">
        <v>3.5000000000000003E-2</v>
      </c>
      <c r="F85658" s="513">
        <v>80</v>
      </c>
      <c r="G85658" s="515">
        <v>8.2841821471303039</v>
      </c>
      <c r="H85658" s="515">
        <v>3.9301684508995858</v>
      </c>
    </row>
    <row r="85659" spans="1:8">
      <c r="A85659" s="513" t="str">
        <f t="shared" si="1338"/>
        <v>HondurasHombre2010-20150.03581</v>
      </c>
      <c r="B85659" s="513" t="s">
        <v>213</v>
      </c>
      <c r="C85659" s="513" t="s">
        <v>17</v>
      </c>
      <c r="D85659" s="513" t="s">
        <v>467</v>
      </c>
      <c r="E85659" s="514">
        <v>3.5000000000000003E-2</v>
      </c>
      <c r="F85659" s="513">
        <v>81</v>
      </c>
      <c r="G85659" s="515">
        <v>8.0112234936770044</v>
      </c>
      <c r="H85659" s="515">
        <v>3.8509781307357152</v>
      </c>
    </row>
    <row r="85660" spans="1:8">
      <c r="A85660" s="513" t="str">
        <f t="shared" si="1338"/>
        <v>HondurasHombre2010-20150.03582</v>
      </c>
      <c r="B85660" s="513" t="s">
        <v>213</v>
      </c>
      <c r="C85660" s="513" t="s">
        <v>17</v>
      </c>
      <c r="D85660" s="513" t="s">
        <v>467</v>
      </c>
      <c r="E85660" s="514">
        <v>3.5000000000000003E-2</v>
      </c>
      <c r="F85660" s="513">
        <v>82</v>
      </c>
      <c r="G85660" s="515">
        <v>7.7455924407110333</v>
      </c>
      <c r="H85660" s="515">
        <v>3.7710551422635743</v>
      </c>
    </row>
    <row r="85661" spans="1:8">
      <c r="A85661" s="513" t="str">
        <f t="shared" si="1338"/>
        <v>HondurasHombre2010-20150.03583</v>
      </c>
      <c r="B85661" s="513" t="s">
        <v>213</v>
      </c>
      <c r="C85661" s="513" t="s">
        <v>17</v>
      </c>
      <c r="D85661" s="513" t="s">
        <v>467</v>
      </c>
      <c r="E85661" s="514">
        <v>3.5000000000000003E-2</v>
      </c>
      <c r="F85661" s="513">
        <v>83</v>
      </c>
      <c r="G85661" s="515">
        <v>7.4857004052682807</v>
      </c>
      <c r="H85661" s="515">
        <v>3.6907761587585428</v>
      </c>
    </row>
    <row r="85662" spans="1:8">
      <c r="A85662" s="513" t="str">
        <f t="shared" si="1338"/>
        <v>HondurasHombre2010-20150.03584</v>
      </c>
      <c r="B85662" s="513" t="s">
        <v>213</v>
      </c>
      <c r="C85662" s="513" t="s">
        <v>17</v>
      </c>
      <c r="D85662" s="513" t="s">
        <v>467</v>
      </c>
      <c r="E85662" s="514">
        <v>3.5000000000000003E-2</v>
      </c>
      <c r="F85662" s="513">
        <v>84</v>
      </c>
      <c r="G85662" s="515">
        <v>7.1985456135648436</v>
      </c>
      <c r="H85662" s="515">
        <v>3.6343644945910349</v>
      </c>
    </row>
    <row r="85663" spans="1:8">
      <c r="A85663" s="513" t="str">
        <f t="shared" si="1338"/>
        <v>HondurasHombre2010-20150.03585</v>
      </c>
      <c r="B85663" s="513" t="s">
        <v>213</v>
      </c>
      <c r="C85663" s="513" t="s">
        <v>17</v>
      </c>
      <c r="D85663" s="513" t="s">
        <v>467</v>
      </c>
      <c r="E85663" s="514">
        <v>3.5000000000000003E-2</v>
      </c>
      <c r="F85663" s="513">
        <v>85</v>
      </c>
      <c r="G85663" s="515">
        <v>6.91667677018863</v>
      </c>
      <c r="H85663" s="515">
        <v>3.5772769163146987</v>
      </c>
    </row>
    <row r="85664" spans="1:8">
      <c r="A85664" s="513" t="str">
        <f t="shared" si="1338"/>
        <v>HondurasHombre2010-20150.03586</v>
      </c>
      <c r="B85664" s="513" t="s">
        <v>213</v>
      </c>
      <c r="C85664" s="513" t="s">
        <v>17</v>
      </c>
      <c r="D85664" s="513" t="s">
        <v>467</v>
      </c>
      <c r="E85664" s="514">
        <v>3.5000000000000003E-2</v>
      </c>
      <c r="F85664" s="513">
        <v>86</v>
      </c>
      <c r="G85664" s="515">
        <v>6.640334324695127</v>
      </c>
      <c r="H85664" s="515">
        <v>3.5184365678508072</v>
      </c>
    </row>
    <row r="85665" spans="1:8">
      <c r="A85665" s="513" t="str">
        <f t="shared" si="1338"/>
        <v>HondurasHombre2010-20150.03587</v>
      </c>
      <c r="B85665" s="513" t="s">
        <v>213</v>
      </c>
      <c r="C85665" s="513" t="s">
        <v>17</v>
      </c>
      <c r="D85665" s="513" t="s">
        <v>467</v>
      </c>
      <c r="E85665" s="514">
        <v>3.5000000000000003E-2</v>
      </c>
      <c r="F85665" s="513">
        <v>87</v>
      </c>
      <c r="G85665" s="515">
        <v>6.3697425768823583</v>
      </c>
      <c r="H85665" s="515">
        <v>3.43162479143162</v>
      </c>
    </row>
    <row r="85666" spans="1:8">
      <c r="A85666" s="513" t="str">
        <f t="shared" si="1338"/>
        <v>HondurasHombre2010-20150.03588</v>
      </c>
      <c r="B85666" s="513" t="s">
        <v>213</v>
      </c>
      <c r="C85666" s="513" t="s">
        <v>17</v>
      </c>
      <c r="D85666" s="513" t="s">
        <v>467</v>
      </c>
      <c r="E85666" s="514">
        <v>3.5000000000000003E-2</v>
      </c>
      <c r="F85666" s="513">
        <v>88</v>
      </c>
      <c r="G85666" s="515">
        <v>6.1051087616158943</v>
      </c>
      <c r="H85666" s="515">
        <v>3.3421869285267167</v>
      </c>
    </row>
    <row r="85667" spans="1:8">
      <c r="A85667" s="513" t="str">
        <f t="shared" si="1338"/>
        <v>HondurasHombre2010-20150.03589</v>
      </c>
      <c r="B85667" s="513" t="s">
        <v>213</v>
      </c>
      <c r="C85667" s="513" t="s">
        <v>17</v>
      </c>
      <c r="D85667" s="513" t="s">
        <v>467</v>
      </c>
      <c r="E85667" s="514">
        <v>3.5000000000000003E-2</v>
      </c>
      <c r="F85667" s="513">
        <v>89</v>
      </c>
      <c r="G85667" s="515">
        <v>5.8466222616925991</v>
      </c>
      <c r="H85667" s="515">
        <v>3.2503809278844344</v>
      </c>
    </row>
    <row r="85668" spans="1:8">
      <c r="A85668" s="513" t="str">
        <f t="shared" si="1338"/>
        <v>HondurasHombre2010-20150.03590</v>
      </c>
      <c r="B85668" s="513" t="s">
        <v>213</v>
      </c>
      <c r="C85668" s="513" t="s">
        <v>17</v>
      </c>
      <c r="D85668" s="513" t="s">
        <v>467</v>
      </c>
      <c r="E85668" s="514">
        <v>3.5000000000000003E-2</v>
      </c>
      <c r="F85668" s="513">
        <v>90</v>
      </c>
      <c r="G85668" s="515">
        <v>5.5944538423512169</v>
      </c>
      <c r="H85668" s="515">
        <v>3.1564718965326861</v>
      </c>
    </row>
    <row r="85669" spans="1:8">
      <c r="A85669" s="513" t="str">
        <f t="shared" si="1338"/>
        <v>HondurasHombre2010-20150.03591</v>
      </c>
      <c r="B85669" s="513" t="s">
        <v>213</v>
      </c>
      <c r="C85669" s="513" t="s">
        <v>17</v>
      </c>
      <c r="D85669" s="513" t="s">
        <v>467</v>
      </c>
      <c r="E85669" s="514">
        <v>3.5000000000000003E-2</v>
      </c>
      <c r="F85669" s="513">
        <v>91</v>
      </c>
      <c r="G85669" s="515">
        <v>5.3487552099040556</v>
      </c>
      <c r="H85669" s="515">
        <v>3.0607300405069102</v>
      </c>
    </row>
    <row r="85670" spans="1:8">
      <c r="A85670" s="513" t="str">
        <f t="shared" si="1338"/>
        <v>HondurasHombre2010-20150.03592</v>
      </c>
      <c r="B85670" s="513" t="s">
        <v>213</v>
      </c>
      <c r="C85670" s="513" t="s">
        <v>17</v>
      </c>
      <c r="D85670" s="513" t="s">
        <v>467</v>
      </c>
      <c r="E85670" s="514">
        <v>3.5000000000000003E-2</v>
      </c>
      <c r="F85670" s="513">
        <v>92</v>
      </c>
      <c r="G85670" s="515">
        <v>5.109658426053012</v>
      </c>
      <c r="H85670" s="515">
        <v>2.9634285882397573</v>
      </c>
    </row>
    <row r="85671" spans="1:8">
      <c r="A85671" s="513" t="str">
        <f t="shared" si="1338"/>
        <v>HondurasHombre2010-20150.03593</v>
      </c>
      <c r="B85671" s="513" t="s">
        <v>213</v>
      </c>
      <c r="C85671" s="513" t="s">
        <v>17</v>
      </c>
      <c r="D85671" s="513" t="s">
        <v>467</v>
      </c>
      <c r="E85671" s="514">
        <v>3.5000000000000003E-2</v>
      </c>
      <c r="F85671" s="513">
        <v>93</v>
      </c>
      <c r="G85671" s="515">
        <v>4.8772756253473029</v>
      </c>
      <c r="H85671" s="515">
        <v>2.8648417095906438</v>
      </c>
    </row>
    <row r="85672" spans="1:8">
      <c r="A85672" s="513" t="str">
        <f t="shared" si="1338"/>
        <v>HondurasHombre2010-20150.03594</v>
      </c>
      <c r="B85672" s="513" t="s">
        <v>213</v>
      </c>
      <c r="C85672" s="513" t="s">
        <v>17</v>
      </c>
      <c r="D85672" s="513" t="s">
        <v>467</v>
      </c>
      <c r="E85672" s="514">
        <v>3.5000000000000003E-2</v>
      </c>
      <c r="F85672" s="513">
        <v>94</v>
      </c>
      <c r="G85672" s="515">
        <v>4.6516989468081578</v>
      </c>
      <c r="H85672" s="515">
        <v>2.7652420297206528</v>
      </c>
    </row>
    <row r="85673" spans="1:8">
      <c r="A85673" s="513" t="str">
        <f t="shared" si="1338"/>
        <v>HondurasHombre2010-20150.03595</v>
      </c>
      <c r="B85673" s="513" t="s">
        <v>213</v>
      </c>
      <c r="C85673" s="513" t="s">
        <v>17</v>
      </c>
      <c r="D85673" s="513" t="s">
        <v>467</v>
      </c>
      <c r="E85673" s="514">
        <v>3.5000000000000003E-2</v>
      </c>
      <c r="F85673" s="513">
        <v>95</v>
      </c>
      <c r="G85673" s="515">
        <v>4.4330003303438623</v>
      </c>
      <c r="H85673" s="515">
        <v>2.6648983872582845</v>
      </c>
    </row>
    <row r="85674" spans="1:8">
      <c r="A85674" s="513" t="str">
        <f t="shared" si="1338"/>
        <v>HondurasHombre2010-20150.03596</v>
      </c>
      <c r="B85674" s="513" t="s">
        <v>213</v>
      </c>
      <c r="C85674" s="513" t="s">
        <v>17</v>
      </c>
      <c r="D85674" s="513" t="s">
        <v>467</v>
      </c>
      <c r="E85674" s="514">
        <v>3.5000000000000003E-2</v>
      </c>
      <c r="F85674" s="513">
        <v>96</v>
      </c>
      <c r="G85674" s="515">
        <v>4.2212316991259273</v>
      </c>
      <c r="H85674" s="515">
        <v>2.5640732393059249</v>
      </c>
    </row>
    <row r="85675" spans="1:8">
      <c r="A85675" s="513" t="str">
        <f t="shared" si="1338"/>
        <v>HondurasHombre2010-20150.03597</v>
      </c>
      <c r="B85675" s="513" t="s">
        <v>213</v>
      </c>
      <c r="C85675" s="513" t="s">
        <v>17</v>
      </c>
      <c r="D85675" s="513" t="s">
        <v>467</v>
      </c>
      <c r="E85675" s="514">
        <v>3.5000000000000003E-2</v>
      </c>
      <c r="F85675" s="513">
        <v>97</v>
      </c>
      <c r="G85675" s="515">
        <v>4.0164251039971965</v>
      </c>
      <c r="H85675" s="515">
        <v>2.46301989935899</v>
      </c>
    </row>
    <row r="85676" spans="1:8">
      <c r="A85676" s="513" t="str">
        <f t="shared" si="1338"/>
        <v>HondurasHombre2010-20150.03598</v>
      </c>
      <c r="B85676" s="513" t="s">
        <v>213</v>
      </c>
      <c r="C85676" s="513" t="s">
        <v>17</v>
      </c>
      <c r="D85676" s="513" t="s">
        <v>467</v>
      </c>
      <c r="E85676" s="514">
        <v>3.5000000000000003E-2</v>
      </c>
      <c r="F85676" s="513">
        <v>98</v>
      </c>
      <c r="G85676" s="515">
        <v>3.8185930832852448</v>
      </c>
      <c r="H85676" s="515">
        <v>2.3619795721869163</v>
      </c>
    </row>
    <row r="85677" spans="1:8">
      <c r="A85677" s="513" t="str">
        <f t="shared" si="1338"/>
        <v>HondurasHombre2010-20150.03599</v>
      </c>
      <c r="B85677" s="513" t="s">
        <v>213</v>
      </c>
      <c r="C85677" s="513" t="s">
        <v>17</v>
      </c>
      <c r="D85677" s="513" t="s">
        <v>467</v>
      </c>
      <c r="E85677" s="514">
        <v>3.5000000000000003E-2</v>
      </c>
      <c r="F85677" s="513">
        <v>99</v>
      </c>
      <c r="G85677" s="515">
        <v>3.627729130916832</v>
      </c>
      <c r="H85677" s="515">
        <v>2.2611777972124036</v>
      </c>
    </row>
    <row r="85678" spans="1:8">
      <c r="A85678" s="513" t="str">
        <f t="shared" si="1338"/>
        <v>HondurasHombre2010-20150.035100</v>
      </c>
      <c r="B85678" s="513" t="s">
        <v>213</v>
      </c>
      <c r="C85678" s="513" t="s">
        <v>17</v>
      </c>
      <c r="D85678" s="513" t="s">
        <v>467</v>
      </c>
      <c r="E85678" s="514">
        <v>3.5000000000000003E-2</v>
      </c>
      <c r="F85678" s="513">
        <v>100</v>
      </c>
      <c r="G85678" s="515">
        <v>3.443808096279092</v>
      </c>
      <c r="H85678" s="515">
        <v>2.1608203050063484</v>
      </c>
    </row>
    <row r="85679" spans="1:8">
      <c r="A85679" s="513" t="str">
        <f t="shared" si="1338"/>
        <v>HondurasHombre2010-20150.035101</v>
      </c>
      <c r="B85679" s="513" t="s">
        <v>213</v>
      </c>
      <c r="C85679" s="513" t="s">
        <v>17</v>
      </c>
      <c r="D85679" s="513" t="s">
        <v>467</v>
      </c>
      <c r="E85679" s="514">
        <v>3.5000000000000003E-2</v>
      </c>
      <c r="F85679" s="513">
        <v>101</v>
      </c>
      <c r="G85679" s="515">
        <v>3.2667868724775193</v>
      </c>
      <c r="H85679" s="515">
        <v>2.0610876845276231</v>
      </c>
    </row>
    <row r="85680" spans="1:8">
      <c r="A85680" s="513" t="str">
        <f t="shared" si="1338"/>
        <v>HondurasHombre2010-20150.035102</v>
      </c>
      <c r="B85680" s="513" t="s">
        <v>213</v>
      </c>
      <c r="C85680" s="513" t="s">
        <v>17</v>
      </c>
      <c r="D85680" s="513" t="s">
        <v>467</v>
      </c>
      <c r="E85680" s="514">
        <v>3.5000000000000003E-2</v>
      </c>
      <c r="F85680" s="513">
        <v>102</v>
      </c>
      <c r="G85680" s="515">
        <v>3.0966048052748758</v>
      </c>
      <c r="H85680" s="515">
        <v>1.9621281760845617</v>
      </c>
    </row>
    <row r="85681" spans="1:8">
      <c r="A85681" s="513" t="str">
        <f t="shared" si="1338"/>
        <v>HondurasHombre2010-20150.035103</v>
      </c>
      <c r="B85681" s="513" t="s">
        <v>213</v>
      </c>
      <c r="C85681" s="513" t="s">
        <v>17</v>
      </c>
      <c r="D85681" s="513" t="s">
        <v>467</v>
      </c>
      <c r="E85681" s="514">
        <v>3.5000000000000003E-2</v>
      </c>
      <c r="F85681" s="513">
        <v>103</v>
      </c>
      <c r="G85681" s="515">
        <v>2.9331842337068061</v>
      </c>
      <c r="H85681" s="515">
        <v>1.8640474694905296</v>
      </c>
    </row>
    <row r="85682" spans="1:8">
      <c r="A85682" s="513" t="str">
        <f t="shared" si="1338"/>
        <v>HondurasHombre2010-20150.035104</v>
      </c>
      <c r="B85682" s="513" t="s">
        <v>213</v>
      </c>
      <c r="C85682" s="513" t="s">
        <v>17</v>
      </c>
      <c r="D85682" s="513" t="s">
        <v>467</v>
      </c>
      <c r="E85682" s="514">
        <v>3.5000000000000003E-2</v>
      </c>
      <c r="F85682" s="513">
        <v>104</v>
      </c>
      <c r="G85682" s="515">
        <v>2.7764303701594359</v>
      </c>
      <c r="H85682" s="515">
        <v>1.766893551182336</v>
      </c>
    </row>
    <row r="85683" spans="1:8">
      <c r="A85683" s="513" t="str">
        <f t="shared" si="1338"/>
        <v>HondurasHombre2010-20150.035105</v>
      </c>
      <c r="B85683" s="513" t="s">
        <v>213</v>
      </c>
      <c r="C85683" s="513" t="s">
        <v>17</v>
      </c>
      <c r="D85683" s="513" t="s">
        <v>467</v>
      </c>
      <c r="E85683" s="514">
        <v>3.5000000000000003E-2</v>
      </c>
      <c r="F85683" s="513">
        <v>105</v>
      </c>
      <c r="G85683" s="515">
        <v>2.6262310550585526</v>
      </c>
      <c r="H85683" s="515">
        <v>1.670632833291273</v>
      </c>
    </row>
    <row r="85684" spans="1:8">
      <c r="A85684" s="513" t="str">
        <f t="shared" si="1338"/>
        <v>HondurasHombre2010-20150.035106</v>
      </c>
      <c r="B85684" s="513" t="s">
        <v>213</v>
      </c>
      <c r="C85684" s="513" t="s">
        <v>17</v>
      </c>
      <c r="D85684" s="513" t="s">
        <v>467</v>
      </c>
      <c r="E85684" s="514">
        <v>3.5000000000000003E-2</v>
      </c>
      <c r="F85684" s="513">
        <v>106</v>
      </c>
      <c r="G85684" s="515">
        <v>2.4824542842486959</v>
      </c>
      <c r="H85684" s="515">
        <v>1.5751119792589536</v>
      </c>
    </row>
    <row r="85685" spans="1:8">
      <c r="A85685" s="513" t="str">
        <f t="shared" si="1338"/>
        <v>HondurasHombre2010-20150.035107</v>
      </c>
      <c r="B85685" s="513" t="s">
        <v>213</v>
      </c>
      <c r="C85685" s="513" t="s">
        <v>17</v>
      </c>
      <c r="D85685" s="513" t="s">
        <v>467</v>
      </c>
      <c r="E85685" s="514">
        <v>3.5000000000000003E-2</v>
      </c>
      <c r="F85685" s="513">
        <v>107</v>
      </c>
      <c r="G85685" s="515">
        <v>2.3449429112894697</v>
      </c>
      <c r="H85685" s="515">
        <v>1.4799939514691707</v>
      </c>
    </row>
    <row r="85686" spans="1:8">
      <c r="A85686" s="513" t="str">
        <f t="shared" si="1338"/>
        <v>HondurasHombre2010-20150.035108</v>
      </c>
      <c r="B85686" s="513" t="s">
        <v>213</v>
      </c>
      <c r="C85686" s="513" t="s">
        <v>17</v>
      </c>
      <c r="D85686" s="513" t="s">
        <v>467</v>
      </c>
      <c r="E85686" s="514">
        <v>3.5000000000000003E-2</v>
      </c>
      <c r="F85686" s="513">
        <v>108</v>
      </c>
      <c r="G85686" s="515">
        <v>2.2135017947204427</v>
      </c>
      <c r="H85686" s="515">
        <v>1.3846480719910206</v>
      </c>
    </row>
    <row r="85687" spans="1:8">
      <c r="A85687" s="513" t="str">
        <f t="shared" si="1338"/>
        <v>HondurasHombre2010-20150.035109</v>
      </c>
      <c r="B85687" s="513" t="s">
        <v>213</v>
      </c>
      <c r="C85687" s="513" t="s">
        <v>17</v>
      </c>
      <c r="D85687" s="513" t="s">
        <v>467</v>
      </c>
      <c r="E85687" s="514">
        <v>3.5000000000000003E-2</v>
      </c>
      <c r="F85687" s="513">
        <v>109</v>
      </c>
      <c r="G85687" s="515">
        <v>2.0878676482134604</v>
      </c>
      <c r="H85687" s="515">
        <v>1.2879553999482027</v>
      </c>
    </row>
    <row r="85688" spans="1:8">
      <c r="A85688" s="513" t="str">
        <f t="shared" si="1338"/>
        <v>HondurasHombre2010-20150.035110</v>
      </c>
      <c r="B85688" s="513" t="s">
        <v>213</v>
      </c>
      <c r="C85688" s="513" t="s">
        <v>17</v>
      </c>
      <c r="D85688" s="513" t="s">
        <v>467</v>
      </c>
      <c r="E85688" s="514">
        <v>3.5000000000000003E-2</v>
      </c>
      <c r="F85688" s="513">
        <v>110</v>
      </c>
      <c r="G85688" s="515">
        <v>1.9676365241409721</v>
      </c>
      <c r="H85688" s="515">
        <v>1.1879537282051613</v>
      </c>
    </row>
    <row r="85689" spans="1:8">
      <c r="A85689" s="513" t="str">
        <f t="shared" si="1338"/>
        <v>HondurasHombre2010-20150.035111</v>
      </c>
      <c r="B85689" s="513" t="s">
        <v>213</v>
      </c>
      <c r="C85689" s="513" t="s">
        <v>17</v>
      </c>
      <c r="D85689" s="513" t="s">
        <v>467</v>
      </c>
      <c r="E85689" s="514">
        <v>3.5000000000000003E-2</v>
      </c>
      <c r="F85689" s="513">
        <v>111</v>
      </c>
      <c r="G85689" s="515">
        <v>1.8404178793116328</v>
      </c>
      <c r="H85689" s="515">
        <v>1.0811734477542438</v>
      </c>
    </row>
    <row r="85690" spans="1:8">
      <c r="A85690" s="513" t="str">
        <f t="shared" si="1338"/>
        <v>HondurasHombre2010-20150.035112</v>
      </c>
      <c r="B85690" s="513" t="s">
        <v>213</v>
      </c>
      <c r="C85690" s="513" t="s">
        <v>17</v>
      </c>
      <c r="D85690" s="513" t="s">
        <v>467</v>
      </c>
      <c r="E85690" s="514">
        <v>3.5000000000000003E-2</v>
      </c>
      <c r="F85690" s="513">
        <v>112</v>
      </c>
      <c r="G85690" s="515">
        <v>1.7158421419955279</v>
      </c>
      <c r="H85690" s="515">
        <v>0.96137003349714778</v>
      </c>
    </row>
    <row r="85691" spans="1:8">
      <c r="A85691" s="513" t="str">
        <f t="shared" si="1338"/>
        <v>HondurasHombre2010-20150.035113</v>
      </c>
      <c r="B85691" s="513" t="s">
        <v>213</v>
      </c>
      <c r="C85691" s="513" t="s">
        <v>17</v>
      </c>
      <c r="D85691" s="513" t="s">
        <v>467</v>
      </c>
      <c r="E85691" s="514">
        <v>3.5000000000000003E-2</v>
      </c>
      <c r="F85691" s="513">
        <v>113</v>
      </c>
      <c r="G85691" s="515">
        <v>1.5741966461235501</v>
      </c>
      <c r="H85691" s="515">
        <v>0.81711698546549216</v>
      </c>
    </row>
    <row r="85692" spans="1:8">
      <c r="A85692" s="513" t="str">
        <f t="shared" si="1338"/>
        <v>HondurasHombre2010-20150.035114</v>
      </c>
      <c r="B85692" s="513" t="s">
        <v>213</v>
      </c>
      <c r="C85692" s="513" t="s">
        <v>17</v>
      </c>
      <c r="D85692" s="513" t="s">
        <v>467</v>
      </c>
      <c r="E85692" s="514">
        <v>3.5000000000000003E-2</v>
      </c>
      <c r="F85692" s="513">
        <v>114</v>
      </c>
      <c r="G85692" s="515">
        <v>1.5022129414263401</v>
      </c>
      <c r="H85692" s="515">
        <v>0.62764717203544707</v>
      </c>
    </row>
    <row r="85693" spans="1:8">
      <c r="A85693" s="513" t="str">
        <f t="shared" si="1338"/>
        <v>HondurasHombre2010-20150.035115</v>
      </c>
      <c r="B85693" s="513" t="s">
        <v>213</v>
      </c>
      <c r="C85693" s="513" t="s">
        <v>17</v>
      </c>
      <c r="D85693" s="513" t="s">
        <v>467</v>
      </c>
      <c r="E85693" s="514">
        <v>3.5000000000000003E-2</v>
      </c>
      <c r="F85693" s="513">
        <v>115</v>
      </c>
      <c r="G85693" s="515">
        <v>1.333283143342981</v>
      </c>
      <c r="H85693" s="515">
        <v>0.56795001029968262</v>
      </c>
    </row>
    <row r="85694" spans="1:8">
      <c r="A85694" s="513" t="str">
        <f t="shared" si="1338"/>
        <v>HondurasHombre2010-20150.035116</v>
      </c>
      <c r="B85694" s="513" t="s">
        <v>213</v>
      </c>
      <c r="C85694" s="513" t="s">
        <v>17</v>
      </c>
      <c r="D85694" s="513" t="s">
        <v>467</v>
      </c>
      <c r="E85694" s="514">
        <v>3.5000000000000003E-2</v>
      </c>
      <c r="F85694" s="513">
        <v>116</v>
      </c>
      <c r="G85694" s="515">
        <v>1</v>
      </c>
      <c r="H85694" s="515">
        <v>0</v>
      </c>
    </row>
    <row r="85695" spans="1:8">
      <c r="A85695" s="513" t="str">
        <f t="shared" si="1338"/>
        <v>HondurasMujer2010-20150.03550</v>
      </c>
      <c r="B85695" s="513" t="s">
        <v>213</v>
      </c>
      <c r="C85695" s="513" t="s">
        <v>18</v>
      </c>
      <c r="D85695" s="513" t="s">
        <v>467</v>
      </c>
      <c r="E85695" s="514">
        <v>3.5000000000000003E-2</v>
      </c>
      <c r="F85695" s="513">
        <v>50</v>
      </c>
      <c r="G85695" s="515">
        <v>19.277275434167414</v>
      </c>
      <c r="H85695" s="515">
        <v>1.8788427212676722</v>
      </c>
    </row>
    <row r="85696" spans="1:8">
      <c r="A85696" s="513" t="str">
        <f t="shared" si="1338"/>
        <v>HondurasMujer2010-20150.03551</v>
      </c>
      <c r="B85696" s="513" t="s">
        <v>213</v>
      </c>
      <c r="C85696" s="513" t="s">
        <v>18</v>
      </c>
      <c r="D85696" s="513" t="s">
        <v>467</v>
      </c>
      <c r="E85696" s="514">
        <v>3.5000000000000003E-2</v>
      </c>
      <c r="F85696" s="513">
        <v>51</v>
      </c>
      <c r="G85696" s="515">
        <v>19.00028297592754</v>
      </c>
      <c r="H85696" s="515">
        <v>1.8939216023093342</v>
      </c>
    </row>
    <row r="85697" spans="1:8">
      <c r="A85697" s="513" t="str">
        <f t="shared" si="1338"/>
        <v>HondurasMujer2010-20150.03552</v>
      </c>
      <c r="B85697" s="513" t="s">
        <v>213</v>
      </c>
      <c r="C85697" s="513" t="s">
        <v>18</v>
      </c>
      <c r="D85697" s="513" t="s">
        <v>467</v>
      </c>
      <c r="E85697" s="514">
        <v>3.5000000000000003E-2</v>
      </c>
      <c r="F85697" s="513">
        <v>52</v>
      </c>
      <c r="G85697" s="515">
        <v>18.716516120713923</v>
      </c>
      <c r="H85697" s="515">
        <v>1.9089117992247335</v>
      </c>
    </row>
    <row r="85698" spans="1:8">
      <c r="A85698" s="513" t="str">
        <f t="shared" si="1338"/>
        <v>HondurasMujer2010-20150.03553</v>
      </c>
      <c r="B85698" s="513" t="s">
        <v>213</v>
      </c>
      <c r="C85698" s="513" t="s">
        <v>18</v>
      </c>
      <c r="D85698" s="513" t="s">
        <v>467</v>
      </c>
      <c r="E85698" s="514">
        <v>3.5000000000000003E-2</v>
      </c>
      <c r="F85698" s="513">
        <v>53</v>
      </c>
      <c r="G85698" s="515">
        <v>18.425589783422616</v>
      </c>
      <c r="H85698" s="515">
        <v>1.9239983987378342</v>
      </c>
    </row>
    <row r="85699" spans="1:8">
      <c r="A85699" s="513" t="str">
        <f t="shared" ref="A85699:A85762" si="1339">B85699&amp;C85699&amp;D85699&amp;E85699&amp;F85699</f>
        <v>HondurasMujer2010-20150.03554</v>
      </c>
      <c r="B85699" s="513" t="s">
        <v>213</v>
      </c>
      <c r="C85699" s="513" t="s">
        <v>18</v>
      </c>
      <c r="D85699" s="513" t="s">
        <v>467</v>
      </c>
      <c r="E85699" s="514">
        <v>3.5000000000000003E-2</v>
      </c>
      <c r="F85699" s="513">
        <v>54</v>
      </c>
      <c r="G85699" s="515">
        <v>18.129512326954114</v>
      </c>
      <c r="H85699" s="515">
        <v>1.9375193847043879</v>
      </c>
    </row>
    <row r="85700" spans="1:8">
      <c r="A85700" s="513" t="str">
        <f t="shared" si="1339"/>
        <v>HondurasMujer2010-20150.03555</v>
      </c>
      <c r="B85700" s="513" t="s">
        <v>213</v>
      </c>
      <c r="C85700" s="513" t="s">
        <v>18</v>
      </c>
      <c r="D85700" s="513" t="s">
        <v>467</v>
      </c>
      <c r="E85700" s="514">
        <v>3.5000000000000003E-2</v>
      </c>
      <c r="F85700" s="513">
        <v>55</v>
      </c>
      <c r="G85700" s="515">
        <v>17.827861526242209</v>
      </c>
      <c r="H85700" s="515">
        <v>1.94968902055302</v>
      </c>
    </row>
    <row r="85701" spans="1:8">
      <c r="A85701" s="513" t="str">
        <f t="shared" si="1339"/>
        <v>HondurasMujer2010-20150.03556</v>
      </c>
      <c r="B85701" s="513" t="s">
        <v>213</v>
      </c>
      <c r="C85701" s="513" t="s">
        <v>18</v>
      </c>
      <c r="D85701" s="513" t="s">
        <v>467</v>
      </c>
      <c r="E85701" s="514">
        <v>3.5000000000000003E-2</v>
      </c>
      <c r="F85701" s="513">
        <v>56</v>
      </c>
      <c r="G85701" s="515">
        <v>17.520191790697137</v>
      </c>
      <c r="H85701" s="515">
        <v>1.9613863271533392</v>
      </c>
    </row>
    <row r="85702" spans="1:8">
      <c r="A85702" s="513" t="str">
        <f t="shared" si="1339"/>
        <v>HondurasMujer2010-20150.03557</v>
      </c>
      <c r="B85702" s="513" t="s">
        <v>213</v>
      </c>
      <c r="C85702" s="513" t="s">
        <v>18</v>
      </c>
      <c r="D85702" s="513" t="s">
        <v>467</v>
      </c>
      <c r="E85702" s="514">
        <v>3.5000000000000003E-2</v>
      </c>
      <c r="F85702" s="513">
        <v>57</v>
      </c>
      <c r="G85702" s="515">
        <v>17.206032554946198</v>
      </c>
      <c r="H85702" s="515">
        <v>1.9728722840285913</v>
      </c>
    </row>
    <row r="85703" spans="1:8">
      <c r="A85703" s="513" t="str">
        <f t="shared" si="1339"/>
        <v>HondurasMujer2010-20150.03558</v>
      </c>
      <c r="B85703" s="513" t="s">
        <v>213</v>
      </c>
      <c r="C85703" s="513" t="s">
        <v>18</v>
      </c>
      <c r="D85703" s="513" t="s">
        <v>467</v>
      </c>
      <c r="E85703" s="514">
        <v>3.5000000000000003E-2</v>
      </c>
      <c r="F85703" s="513">
        <v>58</v>
      </c>
      <c r="G85703" s="515">
        <v>16.88488656527791</v>
      </c>
      <c r="H85703" s="515">
        <v>1.984427743070597</v>
      </c>
    </row>
    <row r="85704" spans="1:8">
      <c r="A85704" s="513" t="str">
        <f t="shared" si="1339"/>
        <v>HondurasMujer2010-20150.03559</v>
      </c>
      <c r="B85704" s="513" t="s">
        <v>213</v>
      </c>
      <c r="C85704" s="513" t="s">
        <v>18</v>
      </c>
      <c r="D85704" s="513" t="s">
        <v>467</v>
      </c>
      <c r="E85704" s="514">
        <v>3.5000000000000003E-2</v>
      </c>
      <c r="F85704" s="513">
        <v>59</v>
      </c>
      <c r="G85704" s="515">
        <v>16.560023521772788</v>
      </c>
      <c r="H85704" s="515">
        <v>1.9935654501202185</v>
      </c>
    </row>
    <row r="85705" spans="1:8">
      <c r="A85705" s="513" t="str">
        <f t="shared" si="1339"/>
        <v>HondurasMujer2010-20150.03560</v>
      </c>
      <c r="B85705" s="513" t="s">
        <v>213</v>
      </c>
      <c r="C85705" s="513" t="s">
        <v>18</v>
      </c>
      <c r="D85705" s="513" t="s">
        <v>467</v>
      </c>
      <c r="E85705" s="514">
        <v>3.5000000000000003E-2</v>
      </c>
      <c r="F85705" s="513">
        <v>60</v>
      </c>
      <c r="G85705" s="515">
        <v>16.230900746939824</v>
      </c>
      <c r="H85705" s="515">
        <v>2.0006169887583973</v>
      </c>
    </row>
    <row r="85706" spans="1:8">
      <c r="A85706" s="513" t="str">
        <f t="shared" si="1339"/>
        <v>HondurasMujer2010-20150.03561</v>
      </c>
      <c r="B85706" s="513" t="s">
        <v>213</v>
      </c>
      <c r="C85706" s="513" t="s">
        <v>18</v>
      </c>
      <c r="D85706" s="513" t="s">
        <v>467</v>
      </c>
      <c r="E85706" s="514">
        <v>3.5000000000000003E-2</v>
      </c>
      <c r="F85706" s="513">
        <v>61</v>
      </c>
      <c r="G85706" s="515">
        <v>15.896944306140224</v>
      </c>
      <c r="H85706" s="515">
        <v>2.0069421500311928</v>
      </c>
    </row>
    <row r="85707" spans="1:8">
      <c r="A85707" s="513" t="str">
        <f t="shared" si="1339"/>
        <v>HondurasMujer2010-20150.03562</v>
      </c>
      <c r="B85707" s="513" t="s">
        <v>213</v>
      </c>
      <c r="C85707" s="513" t="s">
        <v>18</v>
      </c>
      <c r="D85707" s="513" t="s">
        <v>467</v>
      </c>
      <c r="E85707" s="514">
        <v>3.5000000000000003E-2</v>
      </c>
      <c r="F85707" s="513">
        <v>62</v>
      </c>
      <c r="G85707" s="515">
        <v>15.557546268679745</v>
      </c>
      <c r="H85707" s="515">
        <v>2.0129320491833362</v>
      </c>
    </row>
    <row r="85708" spans="1:8">
      <c r="A85708" s="513" t="str">
        <f t="shared" si="1339"/>
        <v>HondurasMujer2010-20150.03563</v>
      </c>
      <c r="B85708" s="513" t="s">
        <v>213</v>
      </c>
      <c r="C85708" s="513" t="s">
        <v>18</v>
      </c>
      <c r="D85708" s="513" t="s">
        <v>467</v>
      </c>
      <c r="E85708" s="514">
        <v>3.5000000000000003E-2</v>
      </c>
      <c r="F85708" s="513">
        <v>63</v>
      </c>
      <c r="G85708" s="515">
        <v>15.212061759838065</v>
      </c>
      <c r="H85708" s="515">
        <v>2.0190070599810346</v>
      </c>
    </row>
    <row r="85709" spans="1:8">
      <c r="A85709" s="513" t="str">
        <f t="shared" si="1339"/>
        <v>HondurasMujer2010-20150.03564</v>
      </c>
      <c r="B85709" s="513" t="s">
        <v>213</v>
      </c>
      <c r="C85709" s="513" t="s">
        <v>18</v>
      </c>
      <c r="D85709" s="513" t="s">
        <v>467</v>
      </c>
      <c r="E85709" s="514">
        <v>3.5000000000000003E-2</v>
      </c>
      <c r="F85709" s="513">
        <v>64</v>
      </c>
      <c r="G85709" s="515">
        <v>14.86551835267988</v>
      </c>
      <c r="H85709" s="515">
        <v>2.0216159626652259</v>
      </c>
    </row>
    <row r="85710" spans="1:8">
      <c r="A85710" s="513" t="str">
        <f t="shared" si="1339"/>
        <v>HondurasMujer2010-20150.03565</v>
      </c>
      <c r="B85710" s="513" t="s">
        <v>213</v>
      </c>
      <c r="C85710" s="513" t="s">
        <v>18</v>
      </c>
      <c r="D85710" s="513" t="s">
        <v>467</v>
      </c>
      <c r="E85710" s="514">
        <v>3.5000000000000003E-2</v>
      </c>
      <c r="F85710" s="513">
        <v>65</v>
      </c>
      <c r="G85710" s="515">
        <v>14.517190117028379</v>
      </c>
      <c r="H85710" s="515">
        <v>2.0212503404962869</v>
      </c>
    </row>
    <row r="85711" spans="1:8">
      <c r="A85711" s="513" t="str">
        <f t="shared" si="1339"/>
        <v>HondurasMujer2010-20150.03566</v>
      </c>
      <c r="B85711" s="513" t="s">
        <v>213</v>
      </c>
      <c r="C85711" s="513" t="s">
        <v>18</v>
      </c>
      <c r="D85711" s="513" t="s">
        <v>467</v>
      </c>
      <c r="E85711" s="514">
        <v>3.5000000000000003E-2</v>
      </c>
      <c r="F85711" s="513">
        <v>66</v>
      </c>
      <c r="G85711" s="515">
        <v>14.166311033335946</v>
      </c>
      <c r="H85711" s="515">
        <v>2.0199020370498606</v>
      </c>
    </row>
    <row r="85712" spans="1:8">
      <c r="A85712" s="513" t="str">
        <f t="shared" si="1339"/>
        <v>HondurasMujer2010-20150.03567</v>
      </c>
      <c r="B85712" s="513" t="s">
        <v>213</v>
      </c>
      <c r="C85712" s="513" t="s">
        <v>18</v>
      </c>
      <c r="D85712" s="513" t="s">
        <v>467</v>
      </c>
      <c r="E85712" s="514">
        <v>3.5000000000000003E-2</v>
      </c>
      <c r="F85712" s="513">
        <v>67</v>
      </c>
      <c r="G85712" s="515">
        <v>13.812070031347105</v>
      </c>
      <c r="H85712" s="515">
        <v>2.0181268798165375</v>
      </c>
    </row>
    <row r="85713" spans="1:8">
      <c r="A85713" s="513" t="str">
        <f t="shared" si="1339"/>
        <v>HondurasMujer2010-20150.03568</v>
      </c>
      <c r="B85713" s="513" t="s">
        <v>213</v>
      </c>
      <c r="C85713" s="513" t="s">
        <v>18</v>
      </c>
      <c r="D85713" s="513" t="s">
        <v>467</v>
      </c>
      <c r="E85713" s="514">
        <v>3.5000000000000003E-2</v>
      </c>
      <c r="F85713" s="513">
        <v>68</v>
      </c>
      <c r="G85713" s="515">
        <v>13.453605534511224</v>
      </c>
      <c r="H85713" s="515">
        <v>2.0165225386610173</v>
      </c>
    </row>
    <row r="85714" spans="1:8">
      <c r="A85714" s="513" t="str">
        <f t="shared" si="1339"/>
        <v>HondurasMujer2010-20150.03569</v>
      </c>
      <c r="B85714" s="513" t="s">
        <v>213</v>
      </c>
      <c r="C85714" s="513" t="s">
        <v>18</v>
      </c>
      <c r="D85714" s="513" t="s">
        <v>467</v>
      </c>
      <c r="E85714" s="514">
        <v>3.5000000000000003E-2</v>
      </c>
      <c r="F85714" s="513">
        <v>69</v>
      </c>
      <c r="G85714" s="515">
        <v>13.098135028291653</v>
      </c>
      <c r="H85714" s="515">
        <v>2.0103125625630969</v>
      </c>
    </row>
    <row r="85715" spans="1:8">
      <c r="A85715" s="513" t="str">
        <f t="shared" si="1339"/>
        <v>HondurasMujer2010-20150.03570</v>
      </c>
      <c r="B85715" s="513" t="s">
        <v>213</v>
      </c>
      <c r="C85715" s="513" t="s">
        <v>18</v>
      </c>
      <c r="D85715" s="513" t="s">
        <v>467</v>
      </c>
      <c r="E85715" s="514">
        <v>3.5000000000000003E-2</v>
      </c>
      <c r="F85715" s="513">
        <v>70</v>
      </c>
      <c r="G85715" s="515">
        <v>12.744678108586703</v>
      </c>
      <c r="H85715" s="515">
        <v>2.0001550371509773</v>
      </c>
    </row>
    <row r="85716" spans="1:8">
      <c r="A85716" s="513" t="str">
        <f t="shared" si="1339"/>
        <v>HondurasMujer2010-20150.03571</v>
      </c>
      <c r="B85716" s="513" t="s">
        <v>213</v>
      </c>
      <c r="C85716" s="513" t="s">
        <v>18</v>
      </c>
      <c r="D85716" s="513" t="s">
        <v>467</v>
      </c>
      <c r="E85716" s="514">
        <v>3.5000000000000003E-2</v>
      </c>
      <c r="F85716" s="513">
        <v>71</v>
      </c>
      <c r="G85716" s="515">
        <v>12.392210023066822</v>
      </c>
      <c r="H85716" s="515">
        <v>1.9887208986840086</v>
      </c>
    </row>
    <row r="85717" spans="1:8">
      <c r="A85717" s="513" t="str">
        <f t="shared" si="1339"/>
        <v>HondurasMujer2010-20150.03572</v>
      </c>
      <c r="B85717" s="513" t="s">
        <v>213</v>
      </c>
      <c r="C85717" s="513" t="s">
        <v>18</v>
      </c>
      <c r="D85717" s="513" t="s">
        <v>467</v>
      </c>
      <c r="E85717" s="514">
        <v>3.5000000000000003E-2</v>
      </c>
      <c r="F85717" s="513">
        <v>72</v>
      </c>
      <c r="G85717" s="515">
        <v>12.039652554465681</v>
      </c>
      <c r="H85717" s="515">
        <v>1.9767107891497493</v>
      </c>
    </row>
    <row r="85718" spans="1:8">
      <c r="A85718" s="513" t="str">
        <f t="shared" si="1339"/>
        <v>HondurasMujer2010-20150.03573</v>
      </c>
      <c r="B85718" s="513" t="s">
        <v>213</v>
      </c>
      <c r="C85718" s="513" t="s">
        <v>18</v>
      </c>
      <c r="D85718" s="513" t="s">
        <v>467</v>
      </c>
      <c r="E85718" s="514">
        <v>3.5000000000000003E-2</v>
      </c>
      <c r="F85718" s="513">
        <v>73</v>
      </c>
      <c r="G85718" s="515">
        <v>11.685863894812991</v>
      </c>
      <c r="H85718" s="515">
        <v>1.9648775764602544</v>
      </c>
    </row>
    <row r="85719" spans="1:8">
      <c r="A85719" s="513" t="str">
        <f t="shared" si="1339"/>
        <v>HondurasMujer2010-20150.03574</v>
      </c>
      <c r="B85719" s="513" t="s">
        <v>213</v>
      </c>
      <c r="C85719" s="513" t="s">
        <v>18</v>
      </c>
      <c r="D85719" s="513" t="s">
        <v>467</v>
      </c>
      <c r="E85719" s="514">
        <v>3.5000000000000003E-2</v>
      </c>
      <c r="F85719" s="513">
        <v>74</v>
      </c>
      <c r="G85719" s="515">
        <v>11.3405104739305</v>
      </c>
      <c r="H85719" s="515">
        <v>1.9471332503722039</v>
      </c>
    </row>
    <row r="85720" spans="1:8">
      <c r="A85720" s="513" t="str">
        <f t="shared" si="1339"/>
        <v>HondurasMujer2010-20150.03575</v>
      </c>
      <c r="B85720" s="513" t="s">
        <v>213</v>
      </c>
      <c r="C85720" s="513" t="s">
        <v>18</v>
      </c>
      <c r="D85720" s="513" t="s">
        <v>467</v>
      </c>
      <c r="E85720" s="514">
        <v>3.5000000000000003E-2</v>
      </c>
      <c r="F85720" s="513">
        <v>75</v>
      </c>
      <c r="G85720" s="515">
        <v>11.002347937958195</v>
      </c>
      <c r="H85720" s="515">
        <v>1.9241653366880545</v>
      </c>
    </row>
    <row r="85721" spans="1:8">
      <c r="A85721" s="513" t="str">
        <f t="shared" si="1339"/>
        <v>HondurasMujer2010-20150.03576</v>
      </c>
      <c r="B85721" s="513" t="s">
        <v>213</v>
      </c>
      <c r="C85721" s="513" t="s">
        <v>18</v>
      </c>
      <c r="D85721" s="513" t="s">
        <v>467</v>
      </c>
      <c r="E85721" s="514">
        <v>3.5000000000000003E-2</v>
      </c>
      <c r="F85721" s="513">
        <v>76</v>
      </c>
      <c r="G85721" s="515">
        <v>10.670104731143416</v>
      </c>
      <c r="H85721" s="515">
        <v>1.8990019118635744</v>
      </c>
    </row>
    <row r="85722" spans="1:8">
      <c r="A85722" s="513" t="str">
        <f t="shared" si="1339"/>
        <v>HondurasMujer2010-20150.03577</v>
      </c>
      <c r="B85722" s="513" t="s">
        <v>213</v>
      </c>
      <c r="C85722" s="513" t="s">
        <v>18</v>
      </c>
      <c r="D85722" s="513" t="s">
        <v>467</v>
      </c>
      <c r="E85722" s="514">
        <v>3.5000000000000003E-2</v>
      </c>
      <c r="F85722" s="513">
        <v>77</v>
      </c>
      <c r="G85722" s="515">
        <v>10.342466997442267</v>
      </c>
      <c r="H85722" s="515">
        <v>1.8722520476966262</v>
      </c>
    </row>
    <row r="85723" spans="1:8">
      <c r="A85723" s="513" t="str">
        <f t="shared" si="1339"/>
        <v>HondurasMujer2010-20150.03578</v>
      </c>
      <c r="B85723" s="513" t="s">
        <v>213</v>
      </c>
      <c r="C85723" s="513" t="s">
        <v>18</v>
      </c>
      <c r="D85723" s="513" t="s">
        <v>467</v>
      </c>
      <c r="E85723" s="514">
        <v>3.5000000000000003E-2</v>
      </c>
      <c r="F85723" s="513">
        <v>78</v>
      </c>
      <c r="G85723" s="515">
        <v>10.018061859001081</v>
      </c>
      <c r="H85723" s="515">
        <v>1.844534885576415</v>
      </c>
    </row>
    <row r="85724" spans="1:8">
      <c r="A85724" s="513" t="str">
        <f t="shared" si="1339"/>
        <v>HondurasMujer2010-20150.03579</v>
      </c>
      <c r="B85724" s="513" t="s">
        <v>213</v>
      </c>
      <c r="C85724" s="513" t="s">
        <v>18</v>
      </c>
      <c r="D85724" s="513" t="s">
        <v>467</v>
      </c>
      <c r="E85724" s="514">
        <v>3.5000000000000003E-2</v>
      </c>
      <c r="F85724" s="513">
        <v>79</v>
      </c>
      <c r="G85724" s="515">
        <v>9.7086135046578956</v>
      </c>
      <c r="H85724" s="515">
        <v>1.8084594872217676</v>
      </c>
    </row>
    <row r="85725" spans="1:8">
      <c r="A85725" s="513" t="str">
        <f t="shared" si="1339"/>
        <v>HondurasMujer2010-20150.03580</v>
      </c>
      <c r="B85725" s="513" t="s">
        <v>213</v>
      </c>
      <c r="C85725" s="513" t="s">
        <v>18</v>
      </c>
      <c r="D85725" s="513" t="s">
        <v>467</v>
      </c>
      <c r="E85725" s="514">
        <v>3.5000000000000003E-2</v>
      </c>
      <c r="F85725" s="513">
        <v>80</v>
      </c>
      <c r="G85725" s="515">
        <v>9.4128630191105263</v>
      </c>
      <c r="H85725" s="515">
        <v>1.7640733928423336</v>
      </c>
    </row>
    <row r="85726" spans="1:8">
      <c r="A85726" s="513" t="str">
        <f t="shared" si="1339"/>
        <v>HondurasMujer2010-20150.03581</v>
      </c>
      <c r="B85726" s="513" t="s">
        <v>213</v>
      </c>
      <c r="C85726" s="513" t="s">
        <v>18</v>
      </c>
      <c r="D85726" s="513" t="s">
        <v>467</v>
      </c>
      <c r="E85726" s="514">
        <v>3.5000000000000003E-2</v>
      </c>
      <c r="F85726" s="513">
        <v>81</v>
      </c>
      <c r="G85726" s="515">
        <v>9.129608788390474</v>
      </c>
      <c r="H85726" s="515">
        <v>1.7038003802301898</v>
      </c>
    </row>
    <row r="85727" spans="1:8">
      <c r="A85727" s="513" t="str">
        <f t="shared" si="1339"/>
        <v>HondurasMujer2010-20150.03582</v>
      </c>
      <c r="B85727" s="513" t="s">
        <v>213</v>
      </c>
      <c r="C85727" s="513" t="s">
        <v>18</v>
      </c>
      <c r="D85727" s="513" t="s">
        <v>467</v>
      </c>
      <c r="E85727" s="514">
        <v>3.5000000000000003E-2</v>
      </c>
      <c r="F85727" s="513">
        <v>82</v>
      </c>
      <c r="G85727" s="515">
        <v>8.8576923072484472</v>
      </c>
      <c r="H85727" s="515">
        <v>1.6368051768092158</v>
      </c>
    </row>
    <row r="85728" spans="1:8">
      <c r="A85728" s="513" t="str">
        <f t="shared" si="1339"/>
        <v>HondurasMujer2010-20150.03583</v>
      </c>
      <c r="B85728" s="513" t="s">
        <v>213</v>
      </c>
      <c r="C85728" s="513" t="s">
        <v>18</v>
      </c>
      <c r="D85728" s="513" t="s">
        <v>467</v>
      </c>
      <c r="E85728" s="514">
        <v>3.5000000000000003E-2</v>
      </c>
      <c r="F85728" s="513">
        <v>83</v>
      </c>
      <c r="G85728" s="515">
        <v>8.5959834554377661</v>
      </c>
      <c r="H85728" s="515">
        <v>1.5633823785734786</v>
      </c>
    </row>
    <row r="85729" spans="1:8">
      <c r="A85729" s="513" t="str">
        <f t="shared" si="1339"/>
        <v>HondurasMujer2010-20150.03584</v>
      </c>
      <c r="B85729" s="513" t="s">
        <v>213</v>
      </c>
      <c r="C85729" s="513" t="s">
        <v>18</v>
      </c>
      <c r="D85729" s="513" t="s">
        <v>467</v>
      </c>
      <c r="E85729" s="514">
        <v>3.5000000000000003E-2</v>
      </c>
      <c r="F85729" s="513">
        <v>84</v>
      </c>
      <c r="G85729" s="515">
        <v>8.2832469936853172</v>
      </c>
      <c r="H85729" s="515">
        <v>1.5187692215389412</v>
      </c>
    </row>
    <row r="85730" spans="1:8">
      <c r="A85730" s="513" t="str">
        <f t="shared" si="1339"/>
        <v>HondurasMujer2010-20150.03585</v>
      </c>
      <c r="B85730" s="513" t="s">
        <v>213</v>
      </c>
      <c r="C85730" s="513" t="s">
        <v>18</v>
      </c>
      <c r="D85730" s="513" t="s">
        <v>467</v>
      </c>
      <c r="E85730" s="514">
        <v>3.5000000000000003E-2</v>
      </c>
      <c r="F85730" s="513">
        <v>85</v>
      </c>
      <c r="G85730" s="515">
        <v>7.9749391449698797</v>
      </c>
      <c r="H85730" s="515">
        <v>1.4730671069694286</v>
      </c>
    </row>
    <row r="85731" spans="1:8">
      <c r="A85731" s="513" t="str">
        <f t="shared" si="1339"/>
        <v>HondurasMujer2010-20150.03586</v>
      </c>
      <c r="B85731" s="513" t="s">
        <v>213</v>
      </c>
      <c r="C85731" s="513" t="s">
        <v>18</v>
      </c>
      <c r="D85731" s="513" t="s">
        <v>467</v>
      </c>
      <c r="E85731" s="514">
        <v>3.5000000000000003E-2</v>
      </c>
      <c r="F85731" s="513">
        <v>86</v>
      </c>
      <c r="G85731" s="515">
        <v>7.6713791472076061</v>
      </c>
      <c r="H85731" s="515">
        <v>1.4264056681839337</v>
      </c>
    </row>
    <row r="85732" spans="1:8">
      <c r="A85732" s="513" t="str">
        <f t="shared" si="1339"/>
        <v>HondurasMujer2010-20150.03587</v>
      </c>
      <c r="B85732" s="513" t="s">
        <v>213</v>
      </c>
      <c r="C85732" s="513" t="s">
        <v>18</v>
      </c>
      <c r="D85732" s="513" t="s">
        <v>467</v>
      </c>
      <c r="E85732" s="514">
        <v>3.5000000000000003E-2</v>
      </c>
      <c r="F85732" s="513">
        <v>87</v>
      </c>
      <c r="G85732" s="515">
        <v>7.372873338412453</v>
      </c>
      <c r="H85732" s="515">
        <v>1.3789163568899097</v>
      </c>
    </row>
    <row r="85733" spans="1:8">
      <c r="A85733" s="513" t="str">
        <f t="shared" si="1339"/>
        <v>HondurasMujer2010-20150.03588</v>
      </c>
      <c r="B85733" s="513" t="s">
        <v>213</v>
      </c>
      <c r="C85733" s="513" t="s">
        <v>18</v>
      </c>
      <c r="D85733" s="513" t="s">
        <v>467</v>
      </c>
      <c r="E85733" s="514">
        <v>3.5000000000000003E-2</v>
      </c>
      <c r="F85733" s="513">
        <v>88</v>
      </c>
      <c r="G85733" s="515">
        <v>7.0797137471482383</v>
      </c>
      <c r="H85733" s="515">
        <v>1.3307314630733373</v>
      </c>
    </row>
    <row r="85734" spans="1:8">
      <c r="A85734" s="513" t="str">
        <f t="shared" si="1339"/>
        <v>HondurasMujer2010-20150.03589</v>
      </c>
      <c r="B85734" s="513" t="s">
        <v>213</v>
      </c>
      <c r="C85734" s="513" t="s">
        <v>18</v>
      </c>
      <c r="D85734" s="513" t="s">
        <v>467</v>
      </c>
      <c r="E85734" s="514">
        <v>3.5000000000000003E-2</v>
      </c>
      <c r="F85734" s="513">
        <v>89</v>
      </c>
      <c r="G85734" s="515">
        <v>6.7921765109183472</v>
      </c>
      <c r="H85734" s="515">
        <v>1.2819831833947324</v>
      </c>
    </row>
    <row r="85735" spans="1:8">
      <c r="A85735" s="513" t="str">
        <f t="shared" si="1339"/>
        <v>HondurasMujer2010-20150.03590</v>
      </c>
      <c r="B85735" s="513" t="s">
        <v>213</v>
      </c>
      <c r="C85735" s="513" t="s">
        <v>18</v>
      </c>
      <c r="D85735" s="513" t="s">
        <v>467</v>
      </c>
      <c r="E85735" s="514">
        <v>3.5000000000000003E-2</v>
      </c>
      <c r="F85735" s="513">
        <v>90</v>
      </c>
      <c r="G85735" s="515">
        <v>6.5105208517371969</v>
      </c>
      <c r="H85735" s="515">
        <v>1.2328024844478387</v>
      </c>
    </row>
    <row r="85736" spans="1:8">
      <c r="A85736" s="513" t="str">
        <f t="shared" si="1339"/>
        <v>HondurasMujer2010-20150.03591</v>
      </c>
      <c r="B85736" s="513" t="s">
        <v>213</v>
      </c>
      <c r="C85736" s="513" t="s">
        <v>18</v>
      </c>
      <c r="D85736" s="513" t="s">
        <v>467</v>
      </c>
      <c r="E85736" s="514">
        <v>3.5000000000000003E-2</v>
      </c>
      <c r="F85736" s="513">
        <v>91</v>
      </c>
      <c r="G85736" s="515">
        <v>6.2349876351137707</v>
      </c>
      <c r="H85736" s="515">
        <v>1.1833182665782354</v>
      </c>
    </row>
    <row r="85737" spans="1:8">
      <c r="A85737" s="513" t="str">
        <f t="shared" si="1339"/>
        <v>HondurasMujer2010-20150.03592</v>
      </c>
      <c r="B85737" s="513" t="s">
        <v>213</v>
      </c>
      <c r="C85737" s="513" t="s">
        <v>18</v>
      </c>
      <c r="D85737" s="513" t="s">
        <v>467</v>
      </c>
      <c r="E85737" s="514">
        <v>3.5000000000000003E-2</v>
      </c>
      <c r="F85737" s="513">
        <v>92</v>
      </c>
      <c r="G85737" s="515">
        <v>5.9657983784332647</v>
      </c>
      <c r="H85737" s="515">
        <v>1.1336562944887809</v>
      </c>
    </row>
    <row r="85738" spans="1:8">
      <c r="A85738" s="513" t="str">
        <f t="shared" si="1339"/>
        <v>HondurasMujer2010-20150.03593</v>
      </c>
      <c r="B85738" s="513" t="s">
        <v>213</v>
      </c>
      <c r="C85738" s="513" t="s">
        <v>18</v>
      </c>
      <c r="D85738" s="513" t="s">
        <v>467</v>
      </c>
      <c r="E85738" s="514">
        <v>3.5000000000000003E-2</v>
      </c>
      <c r="F85738" s="513">
        <v>93</v>
      </c>
      <c r="G85738" s="515">
        <v>5.7031543177192789</v>
      </c>
      <c r="H85738" s="515">
        <v>1.0839382568837359</v>
      </c>
    </row>
    <row r="85739" spans="1:8">
      <c r="A85739" s="513" t="str">
        <f t="shared" si="1339"/>
        <v>HondurasMujer2010-20150.03594</v>
      </c>
      <c r="B85739" s="513" t="s">
        <v>213</v>
      </c>
      <c r="C85739" s="513" t="s">
        <v>18</v>
      </c>
      <c r="D85739" s="513" t="s">
        <v>467</v>
      </c>
      <c r="E85739" s="514">
        <v>3.5000000000000003E-2</v>
      </c>
      <c r="F85739" s="513">
        <v>94</v>
      </c>
      <c r="G85739" s="515">
        <v>5.4472354168376613</v>
      </c>
      <c r="H85739" s="515">
        <v>1.0342809047885277</v>
      </c>
    </row>
    <row r="85740" spans="1:8">
      <c r="A85740" s="513" t="str">
        <f t="shared" si="1339"/>
        <v>HondurasMujer2010-20150.03595</v>
      </c>
      <c r="B85740" s="513" t="s">
        <v>213</v>
      </c>
      <c r="C85740" s="513" t="s">
        <v>18</v>
      </c>
      <c r="D85740" s="513" t="s">
        <v>467</v>
      </c>
      <c r="E85740" s="514">
        <v>3.5000000000000003E-2</v>
      </c>
      <c r="F85740" s="513">
        <v>95</v>
      </c>
      <c r="G85740" s="515">
        <v>5.1981998139503629</v>
      </c>
      <c r="H85740" s="515">
        <v>0.98479510068783471</v>
      </c>
    </row>
    <row r="85741" spans="1:8">
      <c r="A85741" s="513" t="str">
        <f t="shared" si="1339"/>
        <v>HondurasMujer2010-20150.03596</v>
      </c>
      <c r="B85741" s="513" t="s">
        <v>213</v>
      </c>
      <c r="C85741" s="513" t="s">
        <v>18</v>
      </c>
      <c r="D85741" s="513" t="s">
        <v>467</v>
      </c>
      <c r="E85741" s="514">
        <v>3.5000000000000003E-2</v>
      </c>
      <c r="F85741" s="513">
        <v>96</v>
      </c>
      <c r="G85741" s="515">
        <v>4.9561831222204704</v>
      </c>
      <c r="H85741" s="515">
        <v>0.9355850353928904</v>
      </c>
    </row>
    <row r="85742" spans="1:8">
      <c r="A85742" s="513" t="str">
        <f t="shared" si="1339"/>
        <v>HondurasMujer2010-20150.03597</v>
      </c>
      <c r="B85742" s="513" t="s">
        <v>213</v>
      </c>
      <c r="C85742" s="513" t="s">
        <v>18</v>
      </c>
      <c r="D85742" s="513" t="s">
        <v>467</v>
      </c>
      <c r="E85742" s="514">
        <v>3.5000000000000003E-2</v>
      </c>
      <c r="F85742" s="513">
        <v>97</v>
      </c>
      <c r="G85742" s="515">
        <v>4.7212978626886724</v>
      </c>
      <c r="H85742" s="515">
        <v>0.88674743032742065</v>
      </c>
    </row>
    <row r="85743" spans="1:8">
      <c r="A85743" s="513" t="str">
        <f t="shared" si="1339"/>
        <v>HondurasMujer2010-20150.03598</v>
      </c>
      <c r="B85743" s="513" t="s">
        <v>213</v>
      </c>
      <c r="C85743" s="513" t="s">
        <v>18</v>
      </c>
      <c r="D85743" s="513" t="s">
        <v>467</v>
      </c>
      <c r="E85743" s="514">
        <v>3.5000000000000003E-2</v>
      </c>
      <c r="F85743" s="513">
        <v>98</v>
      </c>
      <c r="G85743" s="515">
        <v>4.4936332085513655</v>
      </c>
      <c r="H85743" s="515">
        <v>0.83837072970408577</v>
      </c>
    </row>
    <row r="85744" spans="1:8">
      <c r="A85744" s="513" t="str">
        <f t="shared" si="1339"/>
        <v>HondurasMujer2010-20150.03599</v>
      </c>
      <c r="B85744" s="513" t="s">
        <v>213</v>
      </c>
      <c r="C85744" s="513" t="s">
        <v>18</v>
      </c>
      <c r="D85744" s="513" t="s">
        <v>467</v>
      </c>
      <c r="E85744" s="514">
        <v>3.5000000000000003E-2</v>
      </c>
      <c r="F85744" s="513">
        <v>99</v>
      </c>
      <c r="G85744" s="515">
        <v>4.2732543557922371</v>
      </c>
      <c r="H85744" s="515">
        <v>0.79053441640748734</v>
      </c>
    </row>
    <row r="85745" spans="1:8">
      <c r="A85745" s="513" t="str">
        <f t="shared" si="1339"/>
        <v>HondurasMujer2010-20150.035100</v>
      </c>
      <c r="B85745" s="513" t="s">
        <v>213</v>
      </c>
      <c r="C85745" s="513" t="s">
        <v>18</v>
      </c>
      <c r="D85745" s="513" t="s">
        <v>467</v>
      </c>
      <c r="E85745" s="514">
        <v>3.5000000000000003E-2</v>
      </c>
      <c r="F85745" s="513">
        <v>100</v>
      </c>
      <c r="G85745" s="515">
        <v>4.0602022117867715</v>
      </c>
      <c r="H85745" s="515">
        <v>0.74330822258442675</v>
      </c>
    </row>
    <row r="85746" spans="1:8">
      <c r="A85746" s="513" t="str">
        <f t="shared" si="1339"/>
        <v>HondurasMujer2010-20150.035101</v>
      </c>
      <c r="B85746" s="513" t="s">
        <v>213</v>
      </c>
      <c r="C85746" s="513" t="s">
        <v>18</v>
      </c>
      <c r="D85746" s="513" t="s">
        <v>467</v>
      </c>
      <c r="E85746" s="514">
        <v>3.5000000000000003E-2</v>
      </c>
      <c r="F85746" s="513">
        <v>101</v>
      </c>
      <c r="G85746" s="515">
        <v>3.8544925748842407</v>
      </c>
      <c r="H85746" s="515">
        <v>0.6967513119904466</v>
      </c>
    </row>
    <row r="85747" spans="1:8">
      <c r="A85747" s="513" t="str">
        <f t="shared" si="1339"/>
        <v>HondurasMujer2010-20150.035102</v>
      </c>
      <c r="B85747" s="513" t="s">
        <v>213</v>
      </c>
      <c r="C85747" s="513" t="s">
        <v>18</v>
      </c>
      <c r="D85747" s="513" t="s">
        <v>467</v>
      </c>
      <c r="E85747" s="514">
        <v>3.5000000000000003E-2</v>
      </c>
      <c r="F85747" s="513">
        <v>102</v>
      </c>
      <c r="G85747" s="515">
        <v>3.6561151477617302</v>
      </c>
      <c r="H85747" s="515">
        <v>0.65091135450193915</v>
      </c>
    </row>
    <row r="85748" spans="1:8">
      <c r="A85748" s="513" t="str">
        <f t="shared" si="1339"/>
        <v>HondurasMujer2010-20150.035103</v>
      </c>
      <c r="B85748" s="513" t="s">
        <v>213</v>
      </c>
      <c r="C85748" s="513" t="s">
        <v>18</v>
      </c>
      <c r="D85748" s="513" t="s">
        <v>467</v>
      </c>
      <c r="E85748" s="514">
        <v>3.5000000000000003E-2</v>
      </c>
      <c r="F85748" s="513">
        <v>103</v>
      </c>
      <c r="G85748" s="515">
        <v>3.4650313049026331</v>
      </c>
      <c r="H85748" s="515">
        <v>0.605823154456679</v>
      </c>
    </row>
    <row r="85749" spans="1:8">
      <c r="A85749" s="513" t="str">
        <f t="shared" si="1339"/>
        <v>HondurasMujer2010-20150.035104</v>
      </c>
      <c r="B85749" s="513" t="s">
        <v>213</v>
      </c>
      <c r="C85749" s="513" t="s">
        <v>18</v>
      </c>
      <c r="D85749" s="513" t="s">
        <v>467</v>
      </c>
      <c r="E85749" s="514">
        <v>3.5000000000000003E-2</v>
      </c>
      <c r="F85749" s="513">
        <v>104</v>
      </c>
      <c r="G85749" s="515">
        <v>3.2811703638616292</v>
      </c>
      <c r="H85749" s="515">
        <v>0.56150659430957783</v>
      </c>
    </row>
    <row r="85750" spans="1:8">
      <c r="A85750" s="513" t="str">
        <f t="shared" si="1339"/>
        <v>HondurasMujer2010-20150.035105</v>
      </c>
      <c r="B85750" s="513" t="s">
        <v>213</v>
      </c>
      <c r="C85750" s="513" t="s">
        <v>18</v>
      </c>
      <c r="D85750" s="513" t="s">
        <v>467</v>
      </c>
      <c r="E85750" s="514">
        <v>3.5000000000000003E-2</v>
      </c>
      <c r="F85750" s="513">
        <v>105</v>
      </c>
      <c r="G85750" s="515">
        <v>3.1044224931584528</v>
      </c>
      <c r="H85750" s="515">
        <v>0.51796290950081947</v>
      </c>
    </row>
    <row r="85751" spans="1:8">
      <c r="A85751" s="513" t="str">
        <f t="shared" si="1339"/>
        <v>HondurasMujer2010-20150.035106</v>
      </c>
      <c r="B85751" s="513" t="s">
        <v>213</v>
      </c>
      <c r="C85751" s="513" t="s">
        <v>18</v>
      </c>
      <c r="D85751" s="513" t="s">
        <v>467</v>
      </c>
      <c r="E85751" s="514">
        <v>3.5000000000000003E-2</v>
      </c>
      <c r="F85751" s="513">
        <v>106</v>
      </c>
      <c r="G85751" s="515">
        <v>2.9346256463123916</v>
      </c>
      <c r="H85751" s="515">
        <v>0.47516710739594759</v>
      </c>
    </row>
    <row r="85752" spans="1:8">
      <c r="A85752" s="513" t="str">
        <f t="shared" si="1339"/>
        <v>HondurasMujer2010-20150.035107</v>
      </c>
      <c r="B85752" s="513" t="s">
        <v>213</v>
      </c>
      <c r="C85752" s="513" t="s">
        <v>18</v>
      </c>
      <c r="D85752" s="513" t="s">
        <v>467</v>
      </c>
      <c r="E85752" s="514">
        <v>3.5000000000000003E-2</v>
      </c>
      <c r="F85752" s="513">
        <v>107</v>
      </c>
      <c r="G85752" s="515">
        <v>2.7715404753355277</v>
      </c>
      <c r="H85752" s="515">
        <v>0.4330514519484337</v>
      </c>
    </row>
    <row r="85753" spans="1:8">
      <c r="A85753" s="513" t="str">
        <f t="shared" si="1339"/>
        <v>HondurasMujer2010-20150.035108</v>
      </c>
      <c r="B85753" s="513" t="s">
        <v>213</v>
      </c>
      <c r="C85753" s="513" t="s">
        <v>18</v>
      </c>
      <c r="D85753" s="513" t="s">
        <v>467</v>
      </c>
      <c r="E85753" s="514">
        <v>3.5000000000000003E-2</v>
      </c>
      <c r="F85753" s="513">
        <v>108</v>
      </c>
      <c r="G85753" s="515">
        <v>2.6148019029415597</v>
      </c>
      <c r="H85753" s="515">
        <v>0.39146592901522653</v>
      </c>
    </row>
    <row r="85754" spans="1:8">
      <c r="A85754" s="513" t="str">
        <f t="shared" si="1339"/>
        <v>HondurasMujer2010-20150.035109</v>
      </c>
      <c r="B85754" s="513" t="s">
        <v>213</v>
      </c>
      <c r="C85754" s="513" t="s">
        <v>18</v>
      </c>
      <c r="D85754" s="513" t="s">
        <v>467</v>
      </c>
      <c r="E85754" s="514">
        <v>3.5000000000000003E-2</v>
      </c>
      <c r="F85754" s="513">
        <v>109</v>
      </c>
      <c r="G85754" s="515">
        <v>2.4638221715347468</v>
      </c>
      <c r="H85754" s="515">
        <v>0.35007743003297276</v>
      </c>
    </row>
    <row r="85755" spans="1:8">
      <c r="A85755" s="513" t="str">
        <f t="shared" si="1339"/>
        <v>HondurasMujer2010-20150.035110</v>
      </c>
      <c r="B85755" s="513" t="s">
        <v>213</v>
      </c>
      <c r="C85755" s="513" t="s">
        <v>18</v>
      </c>
      <c r="D85755" s="513" t="s">
        <v>467</v>
      </c>
      <c r="E85755" s="514">
        <v>3.5000000000000003E-2</v>
      </c>
      <c r="F85755" s="513">
        <v>110</v>
      </c>
      <c r="G85755" s="515">
        <v>2.3175899946777343</v>
      </c>
      <c r="H85755" s="515">
        <v>0.30809426365512521</v>
      </c>
    </row>
    <row r="85756" spans="1:8">
      <c r="A85756" s="513" t="str">
        <f t="shared" si="1339"/>
        <v>HondurasMujer2010-20150.035111</v>
      </c>
      <c r="B85756" s="513" t="s">
        <v>213</v>
      </c>
      <c r="C85756" s="513" t="s">
        <v>18</v>
      </c>
      <c r="D85756" s="513" t="s">
        <v>467</v>
      </c>
      <c r="E85756" s="514">
        <v>3.5000000000000003E-2</v>
      </c>
      <c r="F85756" s="513">
        <v>111</v>
      </c>
      <c r="G85756" s="515">
        <v>2.1389968819140037</v>
      </c>
      <c r="H85756" s="515">
        <v>0.2634692610776716</v>
      </c>
    </row>
    <row r="85757" spans="1:8">
      <c r="A85757" s="513" t="str">
        <f t="shared" si="1339"/>
        <v>HondurasMujer2010-20150.035112</v>
      </c>
      <c r="B85757" s="513" t="s">
        <v>213</v>
      </c>
      <c r="C85757" s="513" t="s">
        <v>18</v>
      </c>
      <c r="D85757" s="513" t="s">
        <v>467</v>
      </c>
      <c r="E85757" s="514">
        <v>3.5000000000000003E-2</v>
      </c>
      <c r="F85757" s="513">
        <v>112</v>
      </c>
      <c r="G85757" s="515">
        <v>1.9691244205686249</v>
      </c>
      <c r="H85757" s="515">
        <v>0.21051985384861249</v>
      </c>
    </row>
    <row r="85758" spans="1:8">
      <c r="A85758" s="513" t="str">
        <f t="shared" si="1339"/>
        <v>HondurasMujer2010-20150.035113</v>
      </c>
      <c r="B85758" s="513" t="s">
        <v>213</v>
      </c>
      <c r="C85758" s="513" t="s">
        <v>18</v>
      </c>
      <c r="D85758" s="513" t="s">
        <v>467</v>
      </c>
      <c r="E85758" s="514">
        <v>3.5000000000000003E-2</v>
      </c>
      <c r="F85758" s="513">
        <v>113</v>
      </c>
      <c r="G85758" s="515">
        <v>1.7660775721427737</v>
      </c>
      <c r="H85758" s="515">
        <v>0.13335071547645519</v>
      </c>
    </row>
    <row r="85759" spans="1:8">
      <c r="A85759" s="513" t="str">
        <f t="shared" si="1339"/>
        <v>HondurasMujer2010-20150.035114</v>
      </c>
      <c r="B85759" s="513" t="s">
        <v>213</v>
      </c>
      <c r="C85759" s="513" t="s">
        <v>18</v>
      </c>
      <c r="D85759" s="513" t="s">
        <v>467</v>
      </c>
      <c r="E85759" s="514">
        <v>3.5000000000000003E-2</v>
      </c>
      <c r="F85759" s="513">
        <v>114</v>
      </c>
      <c r="G85759" s="515">
        <v>1.6972132454452185</v>
      </c>
      <c r="H85759" s="515">
        <v>0</v>
      </c>
    </row>
    <row r="85760" spans="1:8">
      <c r="A85760" s="513" t="str">
        <f t="shared" si="1339"/>
        <v>HondurasMujer2010-20150.035115</v>
      </c>
      <c r="B85760" s="513" t="s">
        <v>213</v>
      </c>
      <c r="C85760" s="513" t="s">
        <v>18</v>
      </c>
      <c r="D85760" s="513" t="s">
        <v>467</v>
      </c>
      <c r="E85760" s="514">
        <v>3.5000000000000003E-2</v>
      </c>
      <c r="F85760" s="513">
        <v>115</v>
      </c>
      <c r="G85760" s="515">
        <v>1.4453477652176567</v>
      </c>
      <c r="H85760" s="515">
        <v>0</v>
      </c>
    </row>
    <row r="85761" spans="1:8">
      <c r="A85761" s="513" t="str">
        <f t="shared" si="1339"/>
        <v>HondurasMujer2010-20150.035116</v>
      </c>
      <c r="B85761" s="513" t="s">
        <v>213</v>
      </c>
      <c r="C85761" s="513" t="s">
        <v>18</v>
      </c>
      <c r="D85761" s="513" t="s">
        <v>467</v>
      </c>
      <c r="E85761" s="514">
        <v>3.5000000000000003E-2</v>
      </c>
      <c r="F85761" s="513">
        <v>116</v>
      </c>
      <c r="G85761" s="515">
        <v>1</v>
      </c>
      <c r="H85761" s="515">
        <v>0</v>
      </c>
    </row>
    <row r="85762" spans="1:8">
      <c r="A85762" s="513" t="str">
        <f t="shared" si="1339"/>
        <v>HondurasHombre2045-20500.03550</v>
      </c>
      <c r="B85762" s="513" t="s">
        <v>213</v>
      </c>
      <c r="C85762" s="513" t="s">
        <v>17</v>
      </c>
      <c r="D85762" s="513" t="s">
        <v>469</v>
      </c>
      <c r="E85762" s="514">
        <v>3.5000000000000003E-2</v>
      </c>
      <c r="F85762" s="513">
        <v>50</v>
      </c>
      <c r="G85762" s="515">
        <v>19.096077314999608</v>
      </c>
      <c r="H85762" s="515">
        <v>3.5552320398840975</v>
      </c>
    </row>
    <row r="85763" spans="1:8">
      <c r="A85763" s="513" t="str">
        <f t="shared" ref="A85763:A85826" si="1340">B85763&amp;C85763&amp;D85763&amp;E85763&amp;F85763</f>
        <v>HondurasHombre2045-20500.03551</v>
      </c>
      <c r="B85763" s="513" t="s">
        <v>213</v>
      </c>
      <c r="C85763" s="513" t="s">
        <v>17</v>
      </c>
      <c r="D85763" s="513" t="s">
        <v>469</v>
      </c>
      <c r="E85763" s="514">
        <v>3.5000000000000003E-2</v>
      </c>
      <c r="F85763" s="513">
        <v>51</v>
      </c>
      <c r="G85763" s="515">
        <v>18.805165047906392</v>
      </c>
      <c r="H85763" s="515">
        <v>3.6196094598739377</v>
      </c>
    </row>
    <row r="85764" spans="1:8">
      <c r="A85764" s="513" t="str">
        <f t="shared" si="1340"/>
        <v>HondurasHombre2045-20500.03552</v>
      </c>
      <c r="B85764" s="513" t="s">
        <v>213</v>
      </c>
      <c r="C85764" s="513" t="s">
        <v>17</v>
      </c>
      <c r="D85764" s="513" t="s">
        <v>469</v>
      </c>
      <c r="E85764" s="514">
        <v>3.5000000000000003E-2</v>
      </c>
      <c r="F85764" s="513">
        <v>52</v>
      </c>
      <c r="G85764" s="515">
        <v>18.507416911408569</v>
      </c>
      <c r="H85764" s="515">
        <v>3.6838824653037983</v>
      </c>
    </row>
    <row r="85765" spans="1:8">
      <c r="A85765" s="513" t="str">
        <f t="shared" si="1340"/>
        <v>HondurasHombre2045-20500.03553</v>
      </c>
      <c r="B85765" s="513" t="s">
        <v>213</v>
      </c>
      <c r="C85765" s="513" t="s">
        <v>17</v>
      </c>
      <c r="D85765" s="513" t="s">
        <v>469</v>
      </c>
      <c r="E85765" s="514">
        <v>3.5000000000000003E-2</v>
      </c>
      <c r="F85765" s="513">
        <v>53</v>
      </c>
      <c r="G85765" s="515">
        <v>18.202415013306744</v>
      </c>
      <c r="H85765" s="515">
        <v>3.7485153443652162</v>
      </c>
    </row>
    <row r="85766" spans="1:8">
      <c r="A85766" s="513" t="str">
        <f t="shared" si="1340"/>
        <v>HondurasHombre2045-20500.03554</v>
      </c>
      <c r="B85766" s="513" t="s">
        <v>213</v>
      </c>
      <c r="C85766" s="513" t="s">
        <v>17</v>
      </c>
      <c r="D85766" s="513" t="s">
        <v>469</v>
      </c>
      <c r="E85766" s="514">
        <v>3.5000000000000003E-2</v>
      </c>
      <c r="F85766" s="513">
        <v>54</v>
      </c>
      <c r="G85766" s="515">
        <v>17.892609903011127</v>
      </c>
      <c r="H85766" s="515">
        <v>3.811116491744611</v>
      </c>
    </row>
    <row r="85767" spans="1:8">
      <c r="A85767" s="513" t="str">
        <f t="shared" si="1340"/>
        <v>HondurasHombre2045-20500.03555</v>
      </c>
      <c r="B85767" s="513" t="s">
        <v>213</v>
      </c>
      <c r="C85767" s="513" t="s">
        <v>17</v>
      </c>
      <c r="D85767" s="513" t="s">
        <v>469</v>
      </c>
      <c r="E85767" s="514">
        <v>3.5000000000000003E-2</v>
      </c>
      <c r="F85767" s="513">
        <v>55</v>
      </c>
      <c r="G85767" s="515">
        <v>17.577553665898769</v>
      </c>
      <c r="H85767" s="515">
        <v>3.8719251536864707</v>
      </c>
    </row>
    <row r="85768" spans="1:8">
      <c r="A85768" s="513" t="str">
        <f t="shared" si="1340"/>
        <v>HondurasHombre2045-20500.03556</v>
      </c>
      <c r="B85768" s="513" t="s">
        <v>213</v>
      </c>
      <c r="C85768" s="513" t="s">
        <v>17</v>
      </c>
      <c r="D85768" s="513" t="s">
        <v>469</v>
      </c>
      <c r="E85768" s="514">
        <v>3.5000000000000003E-2</v>
      </c>
      <c r="F85768" s="513">
        <v>56</v>
      </c>
      <c r="G85768" s="515">
        <v>17.256773596156211</v>
      </c>
      <c r="H85768" s="515">
        <v>3.9311985284586637</v>
      </c>
    </row>
    <row r="85769" spans="1:8">
      <c r="A85769" s="513" t="str">
        <f t="shared" si="1340"/>
        <v>HondurasHombre2045-20500.03557</v>
      </c>
      <c r="B85769" s="513" t="s">
        <v>213</v>
      </c>
      <c r="C85769" s="513" t="s">
        <v>17</v>
      </c>
      <c r="D85769" s="513" t="s">
        <v>469</v>
      </c>
      <c r="E85769" s="514">
        <v>3.5000000000000003E-2</v>
      </c>
      <c r="F85769" s="513">
        <v>57</v>
      </c>
      <c r="G85769" s="515">
        <v>16.929770397295005</v>
      </c>
      <c r="H85769" s="515">
        <v>3.9895821297535292</v>
      </c>
    </row>
    <row r="85770" spans="1:8">
      <c r="A85770" s="513" t="str">
        <f t="shared" si="1340"/>
        <v>HondurasHombre2045-20500.03558</v>
      </c>
      <c r="B85770" s="513" t="s">
        <v>213</v>
      </c>
      <c r="C85770" s="513" t="s">
        <v>17</v>
      </c>
      <c r="D85770" s="513" t="s">
        <v>469</v>
      </c>
      <c r="E85770" s="514">
        <v>3.5000000000000003E-2</v>
      </c>
      <c r="F85770" s="513">
        <v>58</v>
      </c>
      <c r="G85770" s="515">
        <v>16.596016268575575</v>
      </c>
      <c r="H85770" s="515">
        <v>4.047390891272685</v>
      </c>
    </row>
    <row r="85771" spans="1:8">
      <c r="A85771" s="513" t="str">
        <f t="shared" si="1340"/>
        <v>HondurasHombre2045-20500.03559</v>
      </c>
      <c r="B85771" s="513" t="s">
        <v>213</v>
      </c>
      <c r="C85771" s="513" t="s">
        <v>17</v>
      </c>
      <c r="D85771" s="513" t="s">
        <v>469</v>
      </c>
      <c r="E85771" s="514">
        <v>3.5000000000000003E-2</v>
      </c>
      <c r="F85771" s="513">
        <v>59</v>
      </c>
      <c r="G85771" s="515">
        <v>16.258751249582321</v>
      </c>
      <c r="H85771" s="515">
        <v>4.1015767613895271</v>
      </c>
    </row>
    <row r="85772" spans="1:8">
      <c r="A85772" s="513" t="str">
        <f t="shared" si="1340"/>
        <v>HondurasHombre2045-20500.03560</v>
      </c>
      <c r="B85772" s="513" t="s">
        <v>213</v>
      </c>
      <c r="C85772" s="513" t="s">
        <v>17</v>
      </c>
      <c r="D85772" s="513" t="s">
        <v>469</v>
      </c>
      <c r="E85772" s="514">
        <v>3.5000000000000003E-2</v>
      </c>
      <c r="F85772" s="513">
        <v>60</v>
      </c>
      <c r="G85772" s="515">
        <v>15.917389776915945</v>
      </c>
      <c r="H85772" s="515">
        <v>4.1525097247650145</v>
      </c>
    </row>
    <row r="85773" spans="1:8">
      <c r="A85773" s="513" t="str">
        <f t="shared" si="1340"/>
        <v>HondurasHombre2045-20500.03561</v>
      </c>
      <c r="B85773" s="513" t="s">
        <v>213</v>
      </c>
      <c r="C85773" s="513" t="s">
        <v>17</v>
      </c>
      <c r="D85773" s="513" t="s">
        <v>469</v>
      </c>
      <c r="E85773" s="514">
        <v>3.5000000000000003E-2</v>
      </c>
      <c r="F85773" s="513">
        <v>61</v>
      </c>
      <c r="G85773" s="515">
        <v>15.571312705742406</v>
      </c>
      <c r="H85773" s="515">
        <v>4.2005859780536303</v>
      </c>
    </row>
    <row r="85774" spans="1:8">
      <c r="A85774" s="513" t="str">
        <f t="shared" si="1340"/>
        <v>HondurasHombre2045-20500.03562</v>
      </c>
      <c r="B85774" s="513" t="s">
        <v>213</v>
      </c>
      <c r="C85774" s="513" t="s">
        <v>17</v>
      </c>
      <c r="D85774" s="513" t="s">
        <v>469</v>
      </c>
      <c r="E85774" s="514">
        <v>3.5000000000000003E-2</v>
      </c>
      <c r="F85774" s="513">
        <v>62</v>
      </c>
      <c r="G85774" s="515">
        <v>15.219864219549518</v>
      </c>
      <c r="H85774" s="515">
        <v>4.2469095966128281</v>
      </c>
    </row>
    <row r="85775" spans="1:8">
      <c r="A85775" s="513" t="str">
        <f t="shared" si="1340"/>
        <v>HondurasHombre2045-20500.03563</v>
      </c>
      <c r="B85775" s="513" t="s">
        <v>213</v>
      </c>
      <c r="C85775" s="513" t="s">
        <v>17</v>
      </c>
      <c r="D85775" s="513" t="s">
        <v>469</v>
      </c>
      <c r="E85775" s="514">
        <v>3.5000000000000003E-2</v>
      </c>
      <c r="F85775" s="513">
        <v>63</v>
      </c>
      <c r="G85775" s="515">
        <v>14.862348468094353</v>
      </c>
      <c r="H85775" s="515">
        <v>4.2919618451299542</v>
      </c>
    </row>
    <row r="85776" spans="1:8">
      <c r="A85776" s="513" t="str">
        <f t="shared" si="1340"/>
        <v>HondurasHombre2045-20500.03564</v>
      </c>
      <c r="B85776" s="513" t="s">
        <v>213</v>
      </c>
      <c r="C85776" s="513" t="s">
        <v>17</v>
      </c>
      <c r="D85776" s="513" t="s">
        <v>469</v>
      </c>
      <c r="E85776" s="514">
        <v>3.5000000000000003E-2</v>
      </c>
      <c r="F85776" s="513">
        <v>64</v>
      </c>
      <c r="G85776" s="515">
        <v>14.504122974673034</v>
      </c>
      <c r="H85776" s="515">
        <v>4.3309341457094401</v>
      </c>
    </row>
    <row r="85777" spans="1:8">
      <c r="A85777" s="513" t="str">
        <f t="shared" si="1340"/>
        <v>HondurasHombre2045-20500.03565</v>
      </c>
      <c r="B85777" s="513" t="s">
        <v>213</v>
      </c>
      <c r="C85777" s="513" t="s">
        <v>17</v>
      </c>
      <c r="D85777" s="513" t="s">
        <v>469</v>
      </c>
      <c r="E85777" s="514">
        <v>3.5000000000000003E-2</v>
      </c>
      <c r="F85777" s="513">
        <v>65</v>
      </c>
      <c r="G85777" s="515">
        <v>14.144389603087536</v>
      </c>
      <c r="H85777" s="515">
        <v>4.3644095294965508</v>
      </c>
    </row>
    <row r="85778" spans="1:8">
      <c r="A85778" s="513" t="str">
        <f t="shared" si="1340"/>
        <v>HondurasHombre2045-20500.03566</v>
      </c>
      <c r="B85778" s="513" t="s">
        <v>213</v>
      </c>
      <c r="C85778" s="513" t="s">
        <v>17</v>
      </c>
      <c r="D85778" s="513" t="s">
        <v>469</v>
      </c>
      <c r="E85778" s="514">
        <v>3.5000000000000003E-2</v>
      </c>
      <c r="F85778" s="513">
        <v>66</v>
      </c>
      <c r="G85778" s="515">
        <v>13.782306650309172</v>
      </c>
      <c r="H85778" s="515">
        <v>4.3930064660439152</v>
      </c>
    </row>
    <row r="85779" spans="1:8">
      <c r="A85779" s="513" t="str">
        <f t="shared" si="1340"/>
        <v>HondurasHombre2045-20500.03567</v>
      </c>
      <c r="B85779" s="513" t="s">
        <v>213</v>
      </c>
      <c r="C85779" s="513" t="s">
        <v>17</v>
      </c>
      <c r="D85779" s="513" t="s">
        <v>469</v>
      </c>
      <c r="E85779" s="514">
        <v>3.5000000000000003E-2</v>
      </c>
      <c r="F85779" s="513">
        <v>67</v>
      </c>
      <c r="G85779" s="515">
        <v>13.416983083043261</v>
      </c>
      <c r="H85779" s="515">
        <v>4.4187828145252395</v>
      </c>
    </row>
    <row r="85780" spans="1:8">
      <c r="A85780" s="513" t="str">
        <f t="shared" si="1340"/>
        <v>HondurasHombre2045-20500.03568</v>
      </c>
      <c r="B85780" s="513" t="s">
        <v>213</v>
      </c>
      <c r="C85780" s="513" t="s">
        <v>17</v>
      </c>
      <c r="D85780" s="513" t="s">
        <v>469</v>
      </c>
      <c r="E85780" s="514">
        <v>3.5000000000000003E-2</v>
      </c>
      <c r="F85780" s="513">
        <v>68</v>
      </c>
      <c r="G85780" s="515">
        <v>13.047472242287576</v>
      </c>
      <c r="H85780" s="515">
        <v>4.442472190412512</v>
      </c>
    </row>
    <row r="85781" spans="1:8">
      <c r="A85781" s="513" t="str">
        <f t="shared" si="1340"/>
        <v>HondurasHombre2045-20500.03569</v>
      </c>
      <c r="B85781" s="513" t="s">
        <v>213</v>
      </c>
      <c r="C85781" s="513" t="s">
        <v>17</v>
      </c>
      <c r="D85781" s="513" t="s">
        <v>469</v>
      </c>
      <c r="E85781" s="514">
        <v>3.5000000000000003E-2</v>
      </c>
      <c r="F85781" s="513">
        <v>69</v>
      </c>
      <c r="G85781" s="515">
        <v>12.681188597268177</v>
      </c>
      <c r="H85781" s="515">
        <v>4.4576830413520732</v>
      </c>
    </row>
    <row r="85782" spans="1:8">
      <c r="A85782" s="513" t="str">
        <f t="shared" si="1340"/>
        <v>HondurasHombre2045-20500.03570</v>
      </c>
      <c r="B85782" s="513" t="s">
        <v>213</v>
      </c>
      <c r="C85782" s="513" t="s">
        <v>17</v>
      </c>
      <c r="D85782" s="513" t="s">
        <v>469</v>
      </c>
      <c r="E85782" s="514">
        <v>3.5000000000000003E-2</v>
      </c>
      <c r="F85782" s="513">
        <v>70</v>
      </c>
      <c r="G85782" s="515">
        <v>12.317033097320937</v>
      </c>
      <c r="H85782" s="515">
        <v>4.4652892081131652</v>
      </c>
    </row>
    <row r="85783" spans="1:8">
      <c r="A85783" s="513" t="str">
        <f t="shared" si="1340"/>
        <v>HondurasHombre2045-20500.03571</v>
      </c>
      <c r="B85783" s="513" t="s">
        <v>213</v>
      </c>
      <c r="C85783" s="513" t="s">
        <v>17</v>
      </c>
      <c r="D85783" s="513" t="s">
        <v>469</v>
      </c>
      <c r="E85783" s="514">
        <v>3.5000000000000003E-2</v>
      </c>
      <c r="F85783" s="513">
        <v>71</v>
      </c>
      <c r="G85783" s="515">
        <v>11.953855975616319</v>
      </c>
      <c r="H85783" s="515">
        <v>4.4662038499070169</v>
      </c>
    </row>
    <row r="85784" spans="1:8">
      <c r="A85784" s="513" t="str">
        <f t="shared" si="1340"/>
        <v>HondurasHombre2045-20500.03572</v>
      </c>
      <c r="B85784" s="513" t="s">
        <v>213</v>
      </c>
      <c r="C85784" s="513" t="s">
        <v>17</v>
      </c>
      <c r="D85784" s="513" t="s">
        <v>469</v>
      </c>
      <c r="E85784" s="514">
        <v>3.5000000000000003E-2</v>
      </c>
      <c r="F85784" s="513">
        <v>72</v>
      </c>
      <c r="G85784" s="515">
        <v>11.590445771119649</v>
      </c>
      <c r="H85784" s="515">
        <v>4.4636828088147587</v>
      </c>
    </row>
    <row r="85785" spans="1:8">
      <c r="A85785" s="513" t="str">
        <f t="shared" si="1340"/>
        <v>HondurasHombre2045-20500.03573</v>
      </c>
      <c r="B85785" s="513" t="s">
        <v>213</v>
      </c>
      <c r="C85785" s="513" t="s">
        <v>17</v>
      </c>
      <c r="D85785" s="513" t="s">
        <v>469</v>
      </c>
      <c r="E85785" s="514">
        <v>3.5000000000000003E-2</v>
      </c>
      <c r="F85785" s="513">
        <v>73</v>
      </c>
      <c r="G85785" s="515">
        <v>11.225517195487029</v>
      </c>
      <c r="H85785" s="515">
        <v>4.4587550019821496</v>
      </c>
    </row>
    <row r="85786" spans="1:8">
      <c r="A85786" s="513" t="str">
        <f t="shared" si="1340"/>
        <v>HondurasHombre2045-20500.03574</v>
      </c>
      <c r="B85786" s="513" t="s">
        <v>213</v>
      </c>
      <c r="C85786" s="513" t="s">
        <v>17</v>
      </c>
      <c r="D85786" s="513" t="s">
        <v>469</v>
      </c>
      <c r="E85786" s="514">
        <v>3.5000000000000003E-2</v>
      </c>
      <c r="F85786" s="513">
        <v>74</v>
      </c>
      <c r="G85786" s="515">
        <v>10.868589021101547</v>
      </c>
      <c r="H85786" s="515">
        <v>4.4435047013640405</v>
      </c>
    </row>
    <row r="85787" spans="1:8">
      <c r="A85787" s="513" t="str">
        <f t="shared" si="1340"/>
        <v>HondurasHombre2045-20500.03575</v>
      </c>
      <c r="B85787" s="513" t="s">
        <v>213</v>
      </c>
      <c r="C85787" s="513" t="s">
        <v>17</v>
      </c>
      <c r="D85787" s="513" t="s">
        <v>469</v>
      </c>
      <c r="E85787" s="514">
        <v>3.5000000000000003E-2</v>
      </c>
      <c r="F85787" s="513">
        <v>75</v>
      </c>
      <c r="G85787" s="515">
        <v>10.518214248479325</v>
      </c>
      <c r="H85787" s="515">
        <v>4.4190735719240388</v>
      </c>
    </row>
    <row r="85788" spans="1:8">
      <c r="A85788" s="513" t="str">
        <f t="shared" si="1340"/>
        <v>HondurasHombre2045-20500.03576</v>
      </c>
      <c r="B85788" s="513" t="s">
        <v>213</v>
      </c>
      <c r="C85788" s="513" t="s">
        <v>17</v>
      </c>
      <c r="D85788" s="513" t="s">
        <v>469</v>
      </c>
      <c r="E85788" s="514">
        <v>3.5000000000000003E-2</v>
      </c>
      <c r="F85788" s="513">
        <v>76</v>
      </c>
      <c r="G85788" s="515">
        <v>10.172900856473026</v>
      </c>
      <c r="H85788" s="515">
        <v>4.3866313176043565</v>
      </c>
    </row>
    <row r="85789" spans="1:8">
      <c r="A85789" s="513" t="str">
        <f t="shared" si="1340"/>
        <v>HondurasHombre2045-20500.03577</v>
      </c>
      <c r="B85789" s="513" t="s">
        <v>213</v>
      </c>
      <c r="C85789" s="513" t="s">
        <v>17</v>
      </c>
      <c r="D85789" s="513" t="s">
        <v>469</v>
      </c>
      <c r="E85789" s="514">
        <v>3.5000000000000003E-2</v>
      </c>
      <c r="F85789" s="513">
        <v>77</v>
      </c>
      <c r="G85789" s="515">
        <v>9.8310919607215546</v>
      </c>
      <c r="H85789" s="515">
        <v>4.3511559307521575</v>
      </c>
    </row>
    <row r="85790" spans="1:8">
      <c r="A85790" s="513" t="str">
        <f t="shared" si="1340"/>
        <v>HondurasHombre2045-20500.03578</v>
      </c>
      <c r="B85790" s="513" t="s">
        <v>213</v>
      </c>
      <c r="C85790" s="513" t="s">
        <v>17</v>
      </c>
      <c r="D85790" s="513" t="s">
        <v>469</v>
      </c>
      <c r="E85790" s="514">
        <v>3.5000000000000003E-2</v>
      </c>
      <c r="F85790" s="513">
        <v>78</v>
      </c>
      <c r="G85790" s="515">
        <v>9.4911436800235229</v>
      </c>
      <c r="H85790" s="515">
        <v>4.3138560007347735</v>
      </c>
    </row>
    <row r="85791" spans="1:8">
      <c r="A85791" s="513" t="str">
        <f t="shared" si="1340"/>
        <v>HondurasHombre2045-20500.03579</v>
      </c>
      <c r="B85791" s="513" t="s">
        <v>213</v>
      </c>
      <c r="C85791" s="513" t="s">
        <v>17</v>
      </c>
      <c r="D85791" s="513" t="s">
        <v>469</v>
      </c>
      <c r="E85791" s="514">
        <v>3.5000000000000003E-2</v>
      </c>
      <c r="F85791" s="513">
        <v>79</v>
      </c>
      <c r="G85791" s="515">
        <v>9.1648208792093762</v>
      </c>
      <c r="H85791" s="515">
        <v>4.2651569867348602</v>
      </c>
    </row>
    <row r="85792" spans="1:8">
      <c r="A85792" s="513" t="str">
        <f t="shared" si="1340"/>
        <v>HondurasHombre2045-20500.03580</v>
      </c>
      <c r="B85792" s="513" t="s">
        <v>213</v>
      </c>
      <c r="C85792" s="513" t="s">
        <v>17</v>
      </c>
      <c r="D85792" s="513" t="s">
        <v>469</v>
      </c>
      <c r="E85792" s="514">
        <v>3.5000000000000003E-2</v>
      </c>
      <c r="F85792" s="513">
        <v>80</v>
      </c>
      <c r="G85792" s="515">
        <v>8.8504642023907909</v>
      </c>
      <c r="H85792" s="515">
        <v>4.2061201432337869</v>
      </c>
    </row>
    <row r="85793" spans="1:8">
      <c r="A85793" s="513" t="str">
        <f t="shared" si="1340"/>
        <v>HondurasHombre2045-20500.03581</v>
      </c>
      <c r="B85793" s="513" t="s">
        <v>213</v>
      </c>
      <c r="C85793" s="513" t="s">
        <v>17</v>
      </c>
      <c r="D85793" s="513" t="s">
        <v>469</v>
      </c>
      <c r="E85793" s="514">
        <v>3.5000000000000003E-2</v>
      </c>
      <c r="F85793" s="513">
        <v>81</v>
      </c>
      <c r="G85793" s="515">
        <v>8.5464220621507376</v>
      </c>
      <c r="H85793" s="515">
        <v>4.1377419626842418</v>
      </c>
    </row>
    <row r="85794" spans="1:8">
      <c r="A85794" s="513" t="str">
        <f t="shared" si="1340"/>
        <v>HondurasHombre2045-20500.03582</v>
      </c>
      <c r="B85794" s="513" t="s">
        <v>213</v>
      </c>
      <c r="C85794" s="513" t="s">
        <v>17</v>
      </c>
      <c r="D85794" s="513" t="s">
        <v>469</v>
      </c>
      <c r="E85794" s="514">
        <v>3.5000000000000003E-2</v>
      </c>
      <c r="F85794" s="513">
        <v>82</v>
      </c>
      <c r="G85794" s="515">
        <v>8.2510227401559977</v>
      </c>
      <c r="H85794" s="515">
        <v>4.0665915663295982</v>
      </c>
    </row>
    <row r="85795" spans="1:8">
      <c r="A85795" s="513" t="str">
        <f t="shared" si="1340"/>
        <v>HondurasHombre2045-20500.03583</v>
      </c>
      <c r="B85795" s="513" t="s">
        <v>213</v>
      </c>
      <c r="C85795" s="513" t="s">
        <v>17</v>
      </c>
      <c r="D85795" s="513" t="s">
        <v>469</v>
      </c>
      <c r="E85795" s="514">
        <v>3.5000000000000003E-2</v>
      </c>
      <c r="F85795" s="513">
        <v>83</v>
      </c>
      <c r="G85795" s="515">
        <v>7.9625433120633264</v>
      </c>
      <c r="H85795" s="515">
        <v>3.9932950407732557</v>
      </c>
    </row>
    <row r="85796" spans="1:8">
      <c r="A85796" s="513" t="str">
        <f t="shared" si="1340"/>
        <v>HondurasHombre2045-20500.03584</v>
      </c>
      <c r="B85796" s="513" t="s">
        <v>213</v>
      </c>
      <c r="C85796" s="513" t="s">
        <v>17</v>
      </c>
      <c r="D85796" s="513" t="s">
        <v>469</v>
      </c>
      <c r="E85796" s="514">
        <v>3.5000000000000003E-2</v>
      </c>
      <c r="F85796" s="513">
        <v>84</v>
      </c>
      <c r="G85796" s="515">
        <v>7.6417060658707765</v>
      </c>
      <c r="H85796" s="515">
        <v>3.9479711075822514</v>
      </c>
    </row>
    <row r="85797" spans="1:8">
      <c r="A85797" s="513" t="str">
        <f t="shared" si="1340"/>
        <v>HondurasHombre2045-20500.03585</v>
      </c>
      <c r="B85797" s="513" t="s">
        <v>213</v>
      </c>
      <c r="C85797" s="513" t="s">
        <v>17</v>
      </c>
      <c r="D85797" s="513" t="s">
        <v>469</v>
      </c>
      <c r="E85797" s="514">
        <v>3.5000000000000003E-2</v>
      </c>
      <c r="F85797" s="513">
        <v>85</v>
      </c>
      <c r="G85797" s="515">
        <v>7.3263675997036373</v>
      </c>
      <c r="H85797" s="515">
        <v>3.9010960999832349</v>
      </c>
    </row>
    <row r="85798" spans="1:8">
      <c r="A85798" s="513" t="str">
        <f t="shared" si="1340"/>
        <v>HondurasHombre2045-20500.03586</v>
      </c>
      <c r="B85798" s="513" t="s">
        <v>213</v>
      </c>
      <c r="C85798" s="513" t="s">
        <v>17</v>
      </c>
      <c r="D85798" s="513" t="s">
        <v>469</v>
      </c>
      <c r="E85798" s="514">
        <v>3.5000000000000003E-2</v>
      </c>
      <c r="F85798" s="513">
        <v>86</v>
      </c>
      <c r="G85798" s="515">
        <v>7.0168844508460726</v>
      </c>
      <c r="H85798" s="515">
        <v>3.8516119723106499</v>
      </c>
    </row>
    <row r="85799" spans="1:8">
      <c r="A85799" s="513" t="str">
        <f t="shared" si="1340"/>
        <v>HondurasHombre2045-20500.03587</v>
      </c>
      <c r="B85799" s="513" t="s">
        <v>213</v>
      </c>
      <c r="C85799" s="513" t="s">
        <v>17</v>
      </c>
      <c r="D85799" s="513" t="s">
        <v>469</v>
      </c>
      <c r="E85799" s="514">
        <v>3.5000000000000003E-2</v>
      </c>
      <c r="F85799" s="513">
        <v>87</v>
      </c>
      <c r="G85799" s="515">
        <v>6.7135943869644841</v>
      </c>
      <c r="H85799" s="515">
        <v>3.7714307698931759</v>
      </c>
    </row>
    <row r="85800" spans="1:8">
      <c r="A85800" s="513" t="str">
        <f t="shared" si="1340"/>
        <v>HondurasHombre2045-20500.03588</v>
      </c>
      <c r="B85800" s="513" t="s">
        <v>213</v>
      </c>
      <c r="C85800" s="513" t="s">
        <v>17</v>
      </c>
      <c r="D85800" s="513" t="s">
        <v>469</v>
      </c>
      <c r="E85800" s="514">
        <v>3.5000000000000003E-2</v>
      </c>
      <c r="F85800" s="513">
        <v>88</v>
      </c>
      <c r="G85800" s="515">
        <v>6.4168145452688456</v>
      </c>
      <c r="H85800" s="515">
        <v>3.6871461384208808</v>
      </c>
    </row>
    <row r="85801" spans="1:8">
      <c r="A85801" s="513" t="str">
        <f t="shared" si="1340"/>
        <v>HondurasHombre2045-20500.03589</v>
      </c>
      <c r="B85801" s="513" t="s">
        <v>213</v>
      </c>
      <c r="C85801" s="513" t="s">
        <v>17</v>
      </c>
      <c r="D85801" s="513" t="s">
        <v>469</v>
      </c>
      <c r="E85801" s="514">
        <v>3.5000000000000003E-2</v>
      </c>
      <c r="F85801" s="513">
        <v>89</v>
      </c>
      <c r="G85801" s="515">
        <v>6.1268396964603058</v>
      </c>
      <c r="H85801" s="515">
        <v>3.5990230833065766</v>
      </c>
    </row>
    <row r="85802" spans="1:8">
      <c r="A85802" s="513" t="str">
        <f t="shared" si="1340"/>
        <v>HondurasHombre2045-20500.03590</v>
      </c>
      <c r="B85802" s="513" t="s">
        <v>213</v>
      </c>
      <c r="C85802" s="513" t="s">
        <v>17</v>
      </c>
      <c r="D85802" s="513" t="s">
        <v>469</v>
      </c>
      <c r="E85802" s="514">
        <v>3.5000000000000003E-2</v>
      </c>
      <c r="F85802" s="513">
        <v>90</v>
      </c>
      <c r="G85802" s="515">
        <v>5.843940750298823</v>
      </c>
      <c r="H85802" s="515">
        <v>3.5073445898625306</v>
      </c>
    </row>
    <row r="85803" spans="1:8">
      <c r="A85803" s="513" t="str">
        <f t="shared" si="1340"/>
        <v>HondurasHombre2045-20500.03591</v>
      </c>
      <c r="B85803" s="513" t="s">
        <v>213</v>
      </c>
      <c r="C85803" s="513" t="s">
        <v>17</v>
      </c>
      <c r="D85803" s="513" t="s">
        <v>469</v>
      </c>
      <c r="E85803" s="514">
        <v>3.5000000000000003E-2</v>
      </c>
      <c r="F85803" s="513">
        <v>91</v>
      </c>
      <c r="G85803" s="515">
        <v>5.5683634105218092</v>
      </c>
      <c r="H85803" s="515">
        <v>3.4124093335398364</v>
      </c>
    </row>
    <row r="85804" spans="1:8">
      <c r="A85804" s="513" t="str">
        <f t="shared" si="1340"/>
        <v>HondurasHombre2045-20500.03592</v>
      </c>
      <c r="B85804" s="513" t="s">
        <v>213</v>
      </c>
      <c r="C85804" s="513" t="s">
        <v>17</v>
      </c>
      <c r="D85804" s="513" t="s">
        <v>469</v>
      </c>
      <c r="E85804" s="514">
        <v>3.5000000000000003E-2</v>
      </c>
      <c r="F85804" s="513">
        <v>92</v>
      </c>
      <c r="G85804" s="515">
        <v>5.3003270031268652</v>
      </c>
      <c r="H85804" s="515">
        <v>3.3145290998192829</v>
      </c>
    </row>
    <row r="85805" spans="1:8">
      <c r="A85805" s="513" t="str">
        <f t="shared" si="1340"/>
        <v>HondurasHombre2045-20500.03593</v>
      </c>
      <c r="B85805" s="513" t="s">
        <v>213</v>
      </c>
      <c r="C85805" s="513" t="s">
        <v>17</v>
      </c>
      <c r="D85805" s="513" t="s">
        <v>469</v>
      </c>
      <c r="E85805" s="514">
        <v>3.5000000000000003E-2</v>
      </c>
      <c r="F85805" s="513">
        <v>93</v>
      </c>
      <c r="G85805" s="515">
        <v>5.0400234023082291</v>
      </c>
      <c r="H85805" s="515">
        <v>3.2140259886329234</v>
      </c>
    </row>
    <row r="85806" spans="1:8">
      <c r="A85806" s="513" t="str">
        <f t="shared" si="1340"/>
        <v>HondurasHombre2045-20500.03594</v>
      </c>
      <c r="B85806" s="513" t="s">
        <v>213</v>
      </c>
      <c r="C85806" s="513" t="s">
        <v>17</v>
      </c>
      <c r="D85806" s="513" t="s">
        <v>469</v>
      </c>
      <c r="E85806" s="514">
        <v>3.5000000000000003E-2</v>
      </c>
      <c r="F85806" s="513">
        <v>94</v>
      </c>
      <c r="G85806" s="515">
        <v>4.7876165022087953</v>
      </c>
      <c r="H85806" s="515">
        <v>3.1112292474066563</v>
      </c>
    </row>
    <row r="85807" spans="1:8">
      <c r="A85807" s="513" t="str">
        <f t="shared" si="1340"/>
        <v>HondurasHombre2045-20500.03595</v>
      </c>
      <c r="B85807" s="513" t="s">
        <v>213</v>
      </c>
      <c r="C85807" s="513" t="s">
        <v>17</v>
      </c>
      <c r="D85807" s="513" t="s">
        <v>469</v>
      </c>
      <c r="E85807" s="514">
        <v>3.5000000000000003E-2</v>
      </c>
      <c r="F85807" s="513">
        <v>95</v>
      </c>
      <c r="G85807" s="515">
        <v>4.5432415615163224</v>
      </c>
      <c r="H85807" s="515">
        <v>3.0064719370585955</v>
      </c>
    </row>
    <row r="85808" spans="1:8">
      <c r="A85808" s="513" t="str">
        <f t="shared" si="1340"/>
        <v>HondurasHombre2045-20500.03596</v>
      </c>
      <c r="B85808" s="513" t="s">
        <v>213</v>
      </c>
      <c r="C85808" s="513" t="s">
        <v>17</v>
      </c>
      <c r="D85808" s="513" t="s">
        <v>469</v>
      </c>
      <c r="E85808" s="514">
        <v>3.5000000000000003E-2</v>
      </c>
      <c r="F85808" s="513">
        <v>96</v>
      </c>
      <c r="G85808" s="515">
        <v>4.3070049784196742</v>
      </c>
      <c r="H85808" s="515">
        <v>2.9000872678473488</v>
      </c>
    </row>
    <row r="85809" spans="1:8">
      <c r="A85809" s="513" t="str">
        <f t="shared" si="1340"/>
        <v>HondurasHombre2045-20500.03597</v>
      </c>
      <c r="B85809" s="513" t="s">
        <v>213</v>
      </c>
      <c r="C85809" s="513" t="s">
        <v>17</v>
      </c>
      <c r="D85809" s="513" t="s">
        <v>469</v>
      </c>
      <c r="E85809" s="514">
        <v>3.5000000000000003E-2</v>
      </c>
      <c r="F85809" s="513">
        <v>97</v>
      </c>
      <c r="G85809" s="515">
        <v>4.0789843922496356</v>
      </c>
      <c r="H85809" s="515">
        <v>2.7924044755232282</v>
      </c>
    </row>
    <row r="85810" spans="1:8">
      <c r="A85810" s="513" t="str">
        <f t="shared" si="1340"/>
        <v>HondurasHombre2045-20500.03598</v>
      </c>
      <c r="B85810" s="513" t="s">
        <v>213</v>
      </c>
      <c r="C85810" s="513" t="s">
        <v>17</v>
      </c>
      <c r="D85810" s="513" t="s">
        <v>469</v>
      </c>
      <c r="E85810" s="514">
        <v>3.5000000000000003E-2</v>
      </c>
      <c r="F85810" s="513">
        <v>98</v>
      </c>
      <c r="G85810" s="515">
        <v>3.859228737955573</v>
      </c>
      <c r="H85810" s="515">
        <v>2.6837444345002912</v>
      </c>
    </row>
    <row r="85811" spans="1:8">
      <c r="A85811" s="513" t="str">
        <f t="shared" si="1340"/>
        <v>HondurasHombre2045-20500.03599</v>
      </c>
      <c r="B85811" s="513" t="s">
        <v>213</v>
      </c>
      <c r="C85811" s="513" t="s">
        <v>17</v>
      </c>
      <c r="D85811" s="513" t="s">
        <v>469</v>
      </c>
      <c r="E85811" s="514">
        <v>3.5000000000000003E-2</v>
      </c>
      <c r="F85811" s="513">
        <v>99</v>
      </c>
      <c r="G85811" s="515">
        <v>3.6477587492283372</v>
      </c>
      <c r="H85811" s="515">
        <v>2.5744145123029849</v>
      </c>
    </row>
    <row r="85812" spans="1:8">
      <c r="A85812" s="513" t="str">
        <f t="shared" si="1340"/>
        <v>HondurasHombre2045-20500.035100</v>
      </c>
      <c r="B85812" s="513" t="s">
        <v>213</v>
      </c>
      <c r="C85812" s="513" t="s">
        <v>17</v>
      </c>
      <c r="D85812" s="513" t="s">
        <v>469</v>
      </c>
      <c r="E85812" s="514">
        <v>3.5000000000000003E-2</v>
      </c>
      <c r="F85812" s="513">
        <v>100</v>
      </c>
      <c r="G85812" s="515">
        <v>3.4445676437191115</v>
      </c>
      <c r="H85812" s="515">
        <v>2.4647024747854513</v>
      </c>
    </row>
    <row r="85813" spans="1:8">
      <c r="A85813" s="513" t="str">
        <f t="shared" si="1340"/>
        <v>HondurasHombre2045-20500.035101</v>
      </c>
      <c r="B85813" s="513" t="s">
        <v>213</v>
      </c>
      <c r="C85813" s="513" t="s">
        <v>17</v>
      </c>
      <c r="D85813" s="513" t="s">
        <v>469</v>
      </c>
      <c r="E85813" s="514">
        <v>3.5000000000000003E-2</v>
      </c>
      <c r="F85813" s="513">
        <v>101</v>
      </c>
      <c r="G85813" s="515">
        <v>3.2496219750954234</v>
      </c>
      <c r="H85813" s="515">
        <v>2.354868948913122</v>
      </c>
    </row>
    <row r="85814" spans="1:8">
      <c r="A85814" s="513" t="str">
        <f t="shared" si="1340"/>
        <v>HondurasHombre2045-20500.035102</v>
      </c>
      <c r="B85814" s="513" t="s">
        <v>213</v>
      </c>
      <c r="C85814" s="513" t="s">
        <v>17</v>
      </c>
      <c r="D85814" s="513" t="s">
        <v>469</v>
      </c>
      <c r="E85814" s="514">
        <v>3.5000000000000003E-2</v>
      </c>
      <c r="F85814" s="513">
        <v>102</v>
      </c>
      <c r="G85814" s="515">
        <v>3.0628625489583565</v>
      </c>
      <c r="H85814" s="515">
        <v>2.2451378519096177</v>
      </c>
    </row>
    <row r="85815" spans="1:8">
      <c r="A85815" s="513" t="str">
        <f t="shared" si="1340"/>
        <v>HondurasHombre2045-20500.035103</v>
      </c>
      <c r="B85815" s="513" t="s">
        <v>213</v>
      </c>
      <c r="C85815" s="513" t="s">
        <v>17</v>
      </c>
      <c r="D85815" s="513" t="s">
        <v>469</v>
      </c>
      <c r="E85815" s="514">
        <v>3.5000000000000003E-2</v>
      </c>
      <c r="F85815" s="513">
        <v>103</v>
      </c>
      <c r="G85815" s="515">
        <v>2.8842057142984792</v>
      </c>
      <c r="H85815" s="515">
        <v>2.1356829183455615</v>
      </c>
    </row>
    <row r="85816" spans="1:8">
      <c r="A85816" s="513" t="str">
        <f t="shared" si="1340"/>
        <v>HondurasHombre2045-20500.035104</v>
      </c>
      <c r="B85816" s="513" t="s">
        <v>213</v>
      </c>
      <c r="C85816" s="513" t="s">
        <v>17</v>
      </c>
      <c r="D85816" s="513" t="s">
        <v>469</v>
      </c>
      <c r="E85816" s="514">
        <v>3.5000000000000003E-2</v>
      </c>
      <c r="F85816" s="513">
        <v>104</v>
      </c>
      <c r="G85816" s="515">
        <v>2.7135444912052828</v>
      </c>
      <c r="H85816" s="515">
        <v>2.026608711188167</v>
      </c>
    </row>
    <row r="85817" spans="1:8">
      <c r="A85817" s="513" t="str">
        <f t="shared" si="1340"/>
        <v>HondurasHombre2045-20500.035105</v>
      </c>
      <c r="B85817" s="513" t="s">
        <v>213</v>
      </c>
      <c r="C85817" s="513" t="s">
        <v>17</v>
      </c>
      <c r="D85817" s="513" t="s">
        <v>469</v>
      </c>
      <c r="E85817" s="514">
        <v>3.5000000000000003E-2</v>
      </c>
      <c r="F85817" s="513">
        <v>105</v>
      </c>
      <c r="G85817" s="515">
        <v>2.5507497539962118</v>
      </c>
      <c r="H85817" s="515">
        <v>1.9179218376931548</v>
      </c>
    </row>
    <row r="85818" spans="1:8">
      <c r="A85818" s="513" t="str">
        <f t="shared" si="1340"/>
        <v>HondurasHombre2045-20500.035106</v>
      </c>
      <c r="B85818" s="513" t="s">
        <v>213</v>
      </c>
      <c r="C85818" s="513" t="s">
        <v>17</v>
      </c>
      <c r="D85818" s="513" t="s">
        <v>469</v>
      </c>
      <c r="E85818" s="514">
        <v>3.5000000000000003E-2</v>
      </c>
      <c r="F85818" s="513">
        <v>106</v>
      </c>
      <c r="G85818" s="515">
        <v>2.3956707797865024</v>
      </c>
      <c r="H85818" s="515">
        <v>1.8094861966745781</v>
      </c>
    </row>
    <row r="85819" spans="1:8">
      <c r="A85819" s="513" t="str">
        <f t="shared" si="1340"/>
        <v>HondurasHombre2045-20500.035107</v>
      </c>
      <c r="B85819" s="513" t="s">
        <v>213</v>
      </c>
      <c r="C85819" s="513" t="s">
        <v>17</v>
      </c>
      <c r="D85819" s="513" t="s">
        <v>469</v>
      </c>
      <c r="E85819" s="514">
        <v>3.5000000000000003E-2</v>
      </c>
      <c r="F85819" s="513">
        <v>107</v>
      </c>
      <c r="G85819" s="515">
        <v>2.2481355689732414</v>
      </c>
      <c r="H85819" s="515">
        <v>1.700949624222438</v>
      </c>
    </row>
    <row r="85820" spans="1:8">
      <c r="A85820" s="513" t="str">
        <f t="shared" si="1340"/>
        <v>HondurasHombre2045-20500.035108</v>
      </c>
      <c r="B85820" s="513" t="s">
        <v>213</v>
      </c>
      <c r="C85820" s="513" t="s">
        <v>17</v>
      </c>
      <c r="D85820" s="513" t="s">
        <v>469</v>
      </c>
      <c r="E85820" s="514">
        <v>3.5000000000000003E-2</v>
      </c>
      <c r="F85820" s="513">
        <v>108</v>
      </c>
      <c r="G85820" s="515">
        <v>2.1079478650256473</v>
      </c>
      <c r="H85820" s="515">
        <v>1.5916218735903391</v>
      </c>
    </row>
    <row r="85821" spans="1:8">
      <c r="A85821" s="513" t="str">
        <f t="shared" si="1340"/>
        <v>HondurasHombre2045-20500.035109</v>
      </c>
      <c r="B85821" s="513" t="s">
        <v>213</v>
      </c>
      <c r="C85821" s="513" t="s">
        <v>17</v>
      </c>
      <c r="D85821" s="513" t="s">
        <v>469</v>
      </c>
      <c r="E85821" s="514">
        <v>3.5000000000000003E-2</v>
      </c>
      <c r="F85821" s="513">
        <v>109</v>
      </c>
      <c r="G85821" s="515">
        <v>1.9748791171077864</v>
      </c>
      <c r="H85821" s="515">
        <v>1.4802619880805998</v>
      </c>
    </row>
    <row r="85822" spans="1:8">
      <c r="A85822" s="513" t="str">
        <f t="shared" si="1340"/>
        <v>HondurasHombre2045-20500.035110</v>
      </c>
      <c r="B85822" s="513" t="s">
        <v>213</v>
      </c>
      <c r="C85822" s="513" t="s">
        <v>17</v>
      </c>
      <c r="D85822" s="513" t="s">
        <v>469</v>
      </c>
      <c r="E85822" s="514">
        <v>3.5000000000000003E-2</v>
      </c>
      <c r="F85822" s="513">
        <v>110</v>
      </c>
      <c r="G85822" s="515">
        <v>1.8486443362037157</v>
      </c>
      <c r="H85822" s="515">
        <v>1.3646988403368387</v>
      </c>
    </row>
    <row r="85823" spans="1:8">
      <c r="A85823" s="513" t="str">
        <f t="shared" si="1340"/>
        <v>HondurasHombre2045-20500.035111</v>
      </c>
      <c r="B85823" s="513" t="s">
        <v>213</v>
      </c>
      <c r="C85823" s="513" t="s">
        <v>17</v>
      </c>
      <c r="D85823" s="513" t="s">
        <v>469</v>
      </c>
      <c r="E85823" s="514">
        <v>3.5000000000000003E-2</v>
      </c>
      <c r="F85823" s="513">
        <v>111</v>
      </c>
      <c r="G85823" s="515">
        <v>1.7234598273102186</v>
      </c>
      <c r="H85823" s="515">
        <v>1.2411309209962644</v>
      </c>
    </row>
    <row r="85824" spans="1:8">
      <c r="A85824" s="513" t="str">
        <f t="shared" si="1340"/>
        <v>HondurasHombre2045-20500.035112</v>
      </c>
      <c r="B85824" s="513" t="s">
        <v>213</v>
      </c>
      <c r="C85824" s="513" t="s">
        <v>17</v>
      </c>
      <c r="D85824" s="513" t="s">
        <v>469</v>
      </c>
      <c r="E85824" s="514">
        <v>3.5000000000000003E-2</v>
      </c>
      <c r="F85824" s="513">
        <v>112</v>
      </c>
      <c r="G85824" s="515">
        <v>1.6027901528795585</v>
      </c>
      <c r="H85824" s="515">
        <v>1.1027989118415904</v>
      </c>
    </row>
    <row r="85825" spans="1:8">
      <c r="A85825" s="513" t="str">
        <f t="shared" si="1340"/>
        <v>HondurasHombre2045-20500.035113</v>
      </c>
      <c r="B85825" s="513" t="s">
        <v>213</v>
      </c>
      <c r="C85825" s="513" t="s">
        <v>17</v>
      </c>
      <c r="D85825" s="513" t="s">
        <v>469</v>
      </c>
      <c r="E85825" s="514">
        <v>3.5000000000000003E-2</v>
      </c>
      <c r="F85825" s="513">
        <v>113</v>
      </c>
      <c r="G85825" s="515">
        <v>1.4752923697020173</v>
      </c>
      <c r="H85825" s="515">
        <v>0.93743065502583633</v>
      </c>
    </row>
    <row r="85826" spans="1:8">
      <c r="A85826" s="513" t="str">
        <f t="shared" si="1340"/>
        <v>HondurasHombre2045-20500.035114</v>
      </c>
      <c r="B85826" s="513" t="s">
        <v>213</v>
      </c>
      <c r="C85826" s="513" t="s">
        <v>17</v>
      </c>
      <c r="D85826" s="513" t="s">
        <v>469</v>
      </c>
      <c r="E85826" s="514">
        <v>3.5000000000000003E-2</v>
      </c>
      <c r="F85826" s="513">
        <v>114</v>
      </c>
      <c r="G85826" s="515">
        <v>1.3924730503427811</v>
      </c>
      <c r="H85826" s="515">
        <v>0.72252227553625736</v>
      </c>
    </row>
    <row r="85827" spans="1:8">
      <c r="A85827" s="513" t="str">
        <f t="shared" ref="A85827:A85890" si="1341">B85827&amp;C85827&amp;D85827&amp;E85827&amp;F85827</f>
        <v>HondurasHombre2045-20500.035115</v>
      </c>
      <c r="B85827" s="513" t="s">
        <v>213</v>
      </c>
      <c r="C85827" s="513" t="s">
        <v>17</v>
      </c>
      <c r="D85827" s="513" t="s">
        <v>469</v>
      </c>
      <c r="E85827" s="514">
        <v>3.5000000000000003E-2</v>
      </c>
      <c r="F85827" s="513">
        <v>115</v>
      </c>
      <c r="G85827" s="515">
        <v>1.257694202920665</v>
      </c>
      <c r="H85827" s="515">
        <v>0.59203746914863586</v>
      </c>
    </row>
    <row r="85828" spans="1:8">
      <c r="A85828" s="513" t="str">
        <f t="shared" si="1341"/>
        <v>HondurasHombre2045-20500.035116</v>
      </c>
      <c r="B85828" s="513" t="s">
        <v>213</v>
      </c>
      <c r="C85828" s="513" t="s">
        <v>17</v>
      </c>
      <c r="D85828" s="513" t="s">
        <v>469</v>
      </c>
      <c r="E85828" s="514">
        <v>3.5000000000000003E-2</v>
      </c>
      <c r="F85828" s="513">
        <v>116</v>
      </c>
      <c r="G85828" s="515">
        <v>1</v>
      </c>
      <c r="H85828" s="515">
        <v>0</v>
      </c>
    </row>
    <row r="85829" spans="1:8">
      <c r="A85829" s="513" t="str">
        <f t="shared" si="1341"/>
        <v>HondurasMujer2045-20500.03550</v>
      </c>
      <c r="B85829" s="513" t="s">
        <v>213</v>
      </c>
      <c r="C85829" s="513" t="s">
        <v>18</v>
      </c>
      <c r="D85829" s="513" t="s">
        <v>469</v>
      </c>
      <c r="E85829" s="514">
        <v>3.5000000000000003E-2</v>
      </c>
      <c r="F85829" s="513">
        <v>50</v>
      </c>
      <c r="G85829" s="515">
        <v>20.298019761488852</v>
      </c>
      <c r="H85829" s="515">
        <v>1.6531380748670788</v>
      </c>
    </row>
    <row r="85830" spans="1:8">
      <c r="A85830" s="513" t="str">
        <f t="shared" si="1341"/>
        <v>HondurasMujer2045-20500.03551</v>
      </c>
      <c r="B85830" s="513" t="s">
        <v>213</v>
      </c>
      <c r="C85830" s="513" t="s">
        <v>18</v>
      </c>
      <c r="D85830" s="513" t="s">
        <v>469</v>
      </c>
      <c r="E85830" s="514">
        <v>3.5000000000000003E-2</v>
      </c>
      <c r="F85830" s="513">
        <v>51</v>
      </c>
      <c r="G85830" s="515">
        <v>20.03154660011116</v>
      </c>
      <c r="H85830" s="515">
        <v>1.6724527349726086</v>
      </c>
    </row>
    <row r="85831" spans="1:8">
      <c r="A85831" s="513" t="str">
        <f t="shared" si="1341"/>
        <v>HondurasMujer2045-20500.03552</v>
      </c>
      <c r="B85831" s="513" t="s">
        <v>213</v>
      </c>
      <c r="C85831" s="513" t="s">
        <v>18</v>
      </c>
      <c r="D85831" s="513" t="s">
        <v>469</v>
      </c>
      <c r="E85831" s="514">
        <v>3.5000000000000003E-2</v>
      </c>
      <c r="F85831" s="513">
        <v>52</v>
      </c>
      <c r="G85831" s="515">
        <v>19.758094699240424</v>
      </c>
      <c r="H85831" s="515">
        <v>1.691667480646214</v>
      </c>
    </row>
    <row r="85832" spans="1:8">
      <c r="A85832" s="513" t="str">
        <f t="shared" si="1341"/>
        <v>HondurasMujer2045-20500.03553</v>
      </c>
      <c r="B85832" s="513" t="s">
        <v>213</v>
      </c>
      <c r="C85832" s="513" t="s">
        <v>18</v>
      </c>
      <c r="D85832" s="513" t="s">
        <v>469</v>
      </c>
      <c r="E85832" s="514">
        <v>3.5000000000000003E-2</v>
      </c>
      <c r="F85832" s="513">
        <v>53</v>
      </c>
      <c r="G85832" s="515">
        <v>19.477345066218728</v>
      </c>
      <c r="H85832" s="515">
        <v>1.7109212839520014</v>
      </c>
    </row>
    <row r="85833" spans="1:8">
      <c r="A85833" s="513" t="str">
        <f t="shared" si="1341"/>
        <v>HondurasMujer2045-20500.03554</v>
      </c>
      <c r="B85833" s="513" t="s">
        <v>213</v>
      </c>
      <c r="C85833" s="513" t="s">
        <v>18</v>
      </c>
      <c r="D85833" s="513" t="s">
        <v>469</v>
      </c>
      <c r="E85833" s="514">
        <v>3.5000000000000003E-2</v>
      </c>
      <c r="F85833" s="513">
        <v>54</v>
      </c>
      <c r="G85833" s="515">
        <v>19.19069760073096</v>
      </c>
      <c r="H85833" s="515">
        <v>1.7289605112658848</v>
      </c>
    </row>
    <row r="85834" spans="1:8">
      <c r="A85834" s="513" t="str">
        <f t="shared" si="1341"/>
        <v>HondurasMujer2045-20500.03555</v>
      </c>
      <c r="B85834" s="513" t="s">
        <v>213</v>
      </c>
      <c r="C85834" s="513" t="s">
        <v>18</v>
      </c>
      <c r="D85834" s="513" t="s">
        <v>469</v>
      </c>
      <c r="E85834" s="514">
        <v>3.5000000000000003E-2</v>
      </c>
      <c r="F85834" s="513">
        <v>55</v>
      </c>
      <c r="G85834" s="515">
        <v>18.897777580615763</v>
      </c>
      <c r="H85834" s="515">
        <v>1.7459470426851522</v>
      </c>
    </row>
    <row r="85835" spans="1:8">
      <c r="A85835" s="513" t="str">
        <f t="shared" si="1341"/>
        <v>HondurasMujer2045-20500.03556</v>
      </c>
      <c r="B85835" s="513" t="s">
        <v>213</v>
      </c>
      <c r="C85835" s="513" t="s">
        <v>18</v>
      </c>
      <c r="D85835" s="513" t="s">
        <v>469</v>
      </c>
      <c r="E85835" s="514">
        <v>3.5000000000000003E-2</v>
      </c>
      <c r="F85835" s="513">
        <v>56</v>
      </c>
      <c r="G85835" s="515">
        <v>18.598190838845145</v>
      </c>
      <c r="H85835" s="515">
        <v>1.7624670595671308</v>
      </c>
    </row>
    <row r="85836" spans="1:8">
      <c r="A85836" s="513" t="str">
        <f t="shared" si="1341"/>
        <v>HondurasMujer2045-20500.03557</v>
      </c>
      <c r="B85836" s="513" t="s">
        <v>213</v>
      </c>
      <c r="C85836" s="513" t="s">
        <v>18</v>
      </c>
      <c r="D85836" s="513" t="s">
        <v>469</v>
      </c>
      <c r="E85836" s="514">
        <v>3.5000000000000003E-2</v>
      </c>
      <c r="F85836" s="513">
        <v>57</v>
      </c>
      <c r="G85836" s="515">
        <v>18.291522610279618</v>
      </c>
      <c r="H85836" s="515">
        <v>1.7787197761165305</v>
      </c>
    </row>
    <row r="85837" spans="1:8">
      <c r="A85837" s="513" t="str">
        <f t="shared" si="1341"/>
        <v>HondurasMujer2045-20500.03558</v>
      </c>
      <c r="B85837" s="513" t="s">
        <v>213</v>
      </c>
      <c r="C85837" s="513" t="s">
        <v>18</v>
      </c>
      <c r="D85837" s="513" t="s">
        <v>469</v>
      </c>
      <c r="E85837" s="514">
        <v>3.5000000000000003E-2</v>
      </c>
      <c r="F85837" s="513">
        <v>58</v>
      </c>
      <c r="G85837" s="515">
        <v>17.977336280218559</v>
      </c>
      <c r="H85837" s="515">
        <v>1.7949188881977158</v>
      </c>
    </row>
    <row r="85838" spans="1:8">
      <c r="A85838" s="513" t="str">
        <f t="shared" si="1341"/>
        <v>HondurasMujer2045-20500.03559</v>
      </c>
      <c r="B85838" s="513" t="s">
        <v>213</v>
      </c>
      <c r="C85838" s="513" t="s">
        <v>18</v>
      </c>
      <c r="D85838" s="513" t="s">
        <v>469</v>
      </c>
      <c r="E85838" s="514">
        <v>3.5000000000000003E-2</v>
      </c>
      <c r="F85838" s="513">
        <v>59</v>
      </c>
      <c r="G85838" s="515">
        <v>17.657989503875953</v>
      </c>
      <c r="H85838" s="515">
        <v>1.8091550895565816</v>
      </c>
    </row>
    <row r="85839" spans="1:8">
      <c r="A85839" s="513" t="str">
        <f t="shared" si="1341"/>
        <v>HondurasMujer2045-20500.03560</v>
      </c>
      <c r="B85839" s="513" t="s">
        <v>213</v>
      </c>
      <c r="C85839" s="513" t="s">
        <v>18</v>
      </c>
      <c r="D85839" s="513" t="s">
        <v>469</v>
      </c>
      <c r="E85839" s="514">
        <v>3.5000000000000003E-2</v>
      </c>
      <c r="F85839" s="513">
        <v>60</v>
      </c>
      <c r="G85839" s="515">
        <v>17.333008879488055</v>
      </c>
      <c r="H85839" s="515">
        <v>1.8216872363051473</v>
      </c>
    </row>
    <row r="85840" spans="1:8">
      <c r="A85840" s="513" t="str">
        <f t="shared" si="1341"/>
        <v>HondurasMujer2045-20500.03561</v>
      </c>
      <c r="B85840" s="513" t="s">
        <v>213</v>
      </c>
      <c r="C85840" s="513" t="s">
        <v>18</v>
      </c>
      <c r="D85840" s="513" t="s">
        <v>469</v>
      </c>
      <c r="E85840" s="514">
        <v>3.5000000000000003E-2</v>
      </c>
      <c r="F85840" s="513">
        <v>61</v>
      </c>
      <c r="G85840" s="515">
        <v>17.001894621381727</v>
      </c>
      <c r="H85840" s="515">
        <v>1.8335641020211739</v>
      </c>
    </row>
    <row r="85841" spans="1:8">
      <c r="A85841" s="513" t="str">
        <f t="shared" si="1341"/>
        <v>HondurasMujer2045-20500.03562</v>
      </c>
      <c r="B85841" s="513" t="s">
        <v>213</v>
      </c>
      <c r="C85841" s="513" t="s">
        <v>18</v>
      </c>
      <c r="D85841" s="513" t="s">
        <v>469</v>
      </c>
      <c r="E85841" s="514">
        <v>3.5000000000000003E-2</v>
      </c>
      <c r="F85841" s="513">
        <v>62</v>
      </c>
      <c r="G85841" s="515">
        <v>16.66411864017773</v>
      </c>
      <c r="H85841" s="515">
        <v>1.8450987162073471</v>
      </c>
    </row>
    <row r="85842" spans="1:8">
      <c r="A85842" s="513" t="str">
        <f t="shared" si="1341"/>
        <v>HondurasMujer2045-20500.03563</v>
      </c>
      <c r="B85842" s="513" t="s">
        <v>213</v>
      </c>
      <c r="C85842" s="513" t="s">
        <v>18</v>
      </c>
      <c r="D85842" s="513" t="s">
        <v>469</v>
      </c>
      <c r="E85842" s="514">
        <v>3.5000000000000003E-2</v>
      </c>
      <c r="F85842" s="513">
        <v>63</v>
      </c>
      <c r="G85842" s="515">
        <v>16.319122491733246</v>
      </c>
      <c r="H85842" s="515">
        <v>1.8566263376165166</v>
      </c>
    </row>
    <row r="85843" spans="1:8">
      <c r="A85843" s="513" t="str">
        <f t="shared" si="1341"/>
        <v>HondurasMujer2045-20500.03564</v>
      </c>
      <c r="B85843" s="513" t="s">
        <v>213</v>
      </c>
      <c r="C85843" s="513" t="s">
        <v>18</v>
      </c>
      <c r="D85843" s="513" t="s">
        <v>469</v>
      </c>
      <c r="E85843" s="514">
        <v>3.5000000000000003E-2</v>
      </c>
      <c r="F85843" s="513">
        <v>64</v>
      </c>
      <c r="G85843" s="515">
        <v>15.971358836641427</v>
      </c>
      <c r="H85843" s="515">
        <v>1.8648613261393718</v>
      </c>
    </row>
    <row r="85844" spans="1:8">
      <c r="A85844" s="513" t="str">
        <f t="shared" si="1341"/>
        <v>HondurasMujer2045-20500.03565</v>
      </c>
      <c r="B85844" s="513" t="s">
        <v>213</v>
      </c>
      <c r="C85844" s="513" t="s">
        <v>18</v>
      </c>
      <c r="D85844" s="513" t="s">
        <v>469</v>
      </c>
      <c r="E85844" s="514">
        <v>3.5000000000000003E-2</v>
      </c>
      <c r="F85844" s="513">
        <v>65</v>
      </c>
      <c r="G85844" s="515">
        <v>15.620199274361978</v>
      </c>
      <c r="H85844" s="515">
        <v>1.870219111989428</v>
      </c>
    </row>
    <row r="85845" spans="1:8">
      <c r="A85845" s="513" t="str">
        <f t="shared" si="1341"/>
        <v>HondurasMujer2045-20500.03566</v>
      </c>
      <c r="B85845" s="513" t="s">
        <v>213</v>
      </c>
      <c r="C85845" s="513" t="s">
        <v>18</v>
      </c>
      <c r="D85845" s="513" t="s">
        <v>469</v>
      </c>
      <c r="E85845" s="514">
        <v>3.5000000000000003E-2</v>
      </c>
      <c r="F85845" s="513">
        <v>66</v>
      </c>
      <c r="G85845" s="515">
        <v>15.264980244656421</v>
      </c>
      <c r="H85845" s="515">
        <v>1.8743862513169212</v>
      </c>
    </row>
    <row r="85846" spans="1:8">
      <c r="A85846" s="513" t="str">
        <f t="shared" si="1341"/>
        <v>HondurasMujer2045-20500.03567</v>
      </c>
      <c r="B85846" s="513" t="s">
        <v>213</v>
      </c>
      <c r="C85846" s="513" t="s">
        <v>18</v>
      </c>
      <c r="D85846" s="513" t="s">
        <v>469</v>
      </c>
      <c r="E85846" s="514">
        <v>3.5000000000000003E-2</v>
      </c>
      <c r="F85846" s="513">
        <v>67</v>
      </c>
      <c r="G85846" s="515">
        <v>14.904999492201457</v>
      </c>
      <c r="H85846" s="515">
        <v>1.8778398747062066</v>
      </c>
    </row>
    <row r="85847" spans="1:8">
      <c r="A85847" s="513" t="str">
        <f t="shared" si="1341"/>
        <v>HondurasMujer2045-20500.03568</v>
      </c>
      <c r="B85847" s="513" t="s">
        <v>213</v>
      </c>
      <c r="C85847" s="513" t="s">
        <v>18</v>
      </c>
      <c r="D85847" s="513" t="s">
        <v>469</v>
      </c>
      <c r="E85847" s="514">
        <v>3.5000000000000003E-2</v>
      </c>
      <c r="F85847" s="513">
        <v>68</v>
      </c>
      <c r="G85847" s="515">
        <v>14.539512236659498</v>
      </c>
      <c r="H85847" s="515">
        <v>1.8810882467791021</v>
      </c>
    </row>
    <row r="85848" spans="1:8">
      <c r="A85848" s="513" t="str">
        <f t="shared" si="1341"/>
        <v>HondurasMujer2045-20500.03569</v>
      </c>
      <c r="B85848" s="513" t="s">
        <v>213</v>
      </c>
      <c r="C85848" s="513" t="s">
        <v>18</v>
      </c>
      <c r="D85848" s="513" t="s">
        <v>469</v>
      </c>
      <c r="E85848" s="514">
        <v>3.5000000000000003E-2</v>
      </c>
      <c r="F85848" s="513">
        <v>69</v>
      </c>
      <c r="G85848" s="515">
        <v>14.174984325542392</v>
      </c>
      <c r="H85848" s="515">
        <v>1.8797102899986151</v>
      </c>
    </row>
    <row r="85849" spans="1:8">
      <c r="A85849" s="513" t="str">
        <f t="shared" si="1341"/>
        <v>HondurasMujer2045-20500.03570</v>
      </c>
      <c r="B85849" s="513" t="s">
        <v>213</v>
      </c>
      <c r="C85849" s="513" t="s">
        <v>18</v>
      </c>
      <c r="D85849" s="513" t="s">
        <v>469</v>
      </c>
      <c r="E85849" s="514">
        <v>3.5000000000000003E-2</v>
      </c>
      <c r="F85849" s="513">
        <v>70</v>
      </c>
      <c r="G85849" s="515">
        <v>13.810552645886549</v>
      </c>
      <c r="H85849" s="515">
        <v>1.8743128953903399</v>
      </c>
    </row>
    <row r="85850" spans="1:8">
      <c r="A85850" s="513" t="str">
        <f t="shared" si="1341"/>
        <v>HondurasMujer2045-20500.03571</v>
      </c>
      <c r="B85850" s="513" t="s">
        <v>213</v>
      </c>
      <c r="C85850" s="513" t="s">
        <v>18</v>
      </c>
      <c r="D85850" s="513" t="s">
        <v>469</v>
      </c>
      <c r="E85850" s="514">
        <v>3.5000000000000003E-2</v>
      </c>
      <c r="F85850" s="513">
        <v>71</v>
      </c>
      <c r="G85850" s="515">
        <v>13.445311678294994</v>
      </c>
      <c r="H85850" s="515">
        <v>1.8674047908065297</v>
      </c>
    </row>
    <row r="85851" spans="1:8">
      <c r="A85851" s="513" t="str">
        <f t="shared" si="1341"/>
        <v>HondurasMujer2045-20500.03572</v>
      </c>
      <c r="B85851" s="513" t="s">
        <v>213</v>
      </c>
      <c r="C85851" s="513" t="s">
        <v>18</v>
      </c>
      <c r="D85851" s="513" t="s">
        <v>469</v>
      </c>
      <c r="E85851" s="514">
        <v>3.5000000000000003E-2</v>
      </c>
      <c r="F85851" s="513">
        <v>72</v>
      </c>
      <c r="G85851" s="515">
        <v>13.078306810735473</v>
      </c>
      <c r="H85851" s="515">
        <v>1.8596354338916232</v>
      </c>
    </row>
    <row r="85852" spans="1:8">
      <c r="A85852" s="513" t="str">
        <f t="shared" si="1341"/>
        <v>HondurasMujer2045-20500.03573</v>
      </c>
      <c r="B85852" s="513" t="s">
        <v>213</v>
      </c>
      <c r="C85852" s="513" t="s">
        <v>18</v>
      </c>
      <c r="D85852" s="513" t="s">
        <v>469</v>
      </c>
      <c r="E85852" s="514">
        <v>3.5000000000000003E-2</v>
      </c>
      <c r="F85852" s="513">
        <v>73</v>
      </c>
      <c r="G85852" s="515">
        <v>12.708526972072583</v>
      </c>
      <c r="H85852" s="515">
        <v>1.8516937766598125</v>
      </c>
    </row>
    <row r="85853" spans="1:8">
      <c r="A85853" s="513" t="str">
        <f t="shared" si="1341"/>
        <v>HondurasMujer2045-20500.03574</v>
      </c>
      <c r="B85853" s="513" t="s">
        <v>213</v>
      </c>
      <c r="C85853" s="513" t="s">
        <v>18</v>
      </c>
      <c r="D85853" s="513" t="s">
        <v>469</v>
      </c>
      <c r="E85853" s="514">
        <v>3.5000000000000003E-2</v>
      </c>
      <c r="F85853" s="513">
        <v>74</v>
      </c>
      <c r="G85853" s="515">
        <v>12.345522541879225</v>
      </c>
      <c r="H85853" s="515">
        <v>1.8374513901927008</v>
      </c>
    </row>
    <row r="85854" spans="1:8">
      <c r="A85854" s="513" t="str">
        <f t="shared" si="1341"/>
        <v>HondurasMujer2045-20500.03575</v>
      </c>
      <c r="B85854" s="513" t="s">
        <v>213</v>
      </c>
      <c r="C85854" s="513" t="s">
        <v>18</v>
      </c>
      <c r="D85854" s="513" t="s">
        <v>469</v>
      </c>
      <c r="E85854" s="514">
        <v>3.5000000000000003E-2</v>
      </c>
      <c r="F85854" s="513">
        <v>75</v>
      </c>
      <c r="G85854" s="515">
        <v>11.988137685311901</v>
      </c>
      <c r="H85854" s="515">
        <v>1.8176291642531934</v>
      </c>
    </row>
    <row r="85855" spans="1:8">
      <c r="A85855" s="513" t="str">
        <f t="shared" si="1341"/>
        <v>HondurasMujer2045-20500.03576</v>
      </c>
      <c r="B85855" s="513" t="s">
        <v>213</v>
      </c>
      <c r="C85855" s="513" t="s">
        <v>18</v>
      </c>
      <c r="D85855" s="513" t="s">
        <v>469</v>
      </c>
      <c r="E85855" s="514">
        <v>3.5000000000000003E-2</v>
      </c>
      <c r="F85855" s="513">
        <v>76</v>
      </c>
      <c r="G85855" s="515">
        <v>11.635184332223966</v>
      </c>
      <c r="H85855" s="515">
        <v>1.7956058840010316</v>
      </c>
    </row>
    <row r="85856" spans="1:8">
      <c r="A85856" s="513" t="str">
        <f t="shared" si="1341"/>
        <v>HondurasMujer2045-20500.03577</v>
      </c>
      <c r="B85856" s="513" t="s">
        <v>213</v>
      </c>
      <c r="C85856" s="513" t="s">
        <v>18</v>
      </c>
      <c r="D85856" s="513" t="s">
        <v>469</v>
      </c>
      <c r="E85856" s="514">
        <v>3.5000000000000003E-2</v>
      </c>
      <c r="F85856" s="513">
        <v>77</v>
      </c>
      <c r="G85856" s="515">
        <v>11.285430085509351</v>
      </c>
      <c r="H85856" s="515">
        <v>1.7720162855657229</v>
      </c>
    </row>
    <row r="85857" spans="1:8">
      <c r="A85857" s="513" t="str">
        <f t="shared" si="1341"/>
        <v>HondurasMujer2045-20500.03578</v>
      </c>
      <c r="B85857" s="513" t="s">
        <v>213</v>
      </c>
      <c r="C85857" s="513" t="s">
        <v>18</v>
      </c>
      <c r="D85857" s="513" t="s">
        <v>469</v>
      </c>
      <c r="E85857" s="514">
        <v>3.5000000000000003E-2</v>
      </c>
      <c r="F85857" s="513">
        <v>78</v>
      </c>
      <c r="G85857" s="515">
        <v>10.937584910683551</v>
      </c>
      <c r="H85857" s="515">
        <v>1.7474958056297323</v>
      </c>
    </row>
    <row r="85858" spans="1:8">
      <c r="A85858" s="513" t="str">
        <f t="shared" si="1341"/>
        <v>HondurasMujer2045-20500.03579</v>
      </c>
      <c r="B85858" s="513" t="s">
        <v>213</v>
      </c>
      <c r="C85858" s="513" t="s">
        <v>18</v>
      </c>
      <c r="D85858" s="513" t="s">
        <v>469</v>
      </c>
      <c r="E85858" s="514">
        <v>3.5000000000000003E-2</v>
      </c>
      <c r="F85858" s="513">
        <v>79</v>
      </c>
      <c r="G85858" s="515">
        <v>10.604869972470727</v>
      </c>
      <c r="H85858" s="515">
        <v>1.7137225889751184</v>
      </c>
    </row>
    <row r="85859" spans="1:8">
      <c r="A85859" s="513" t="str">
        <f t="shared" si="1341"/>
        <v>HondurasMujer2045-20500.03580</v>
      </c>
      <c r="B85859" s="513" t="s">
        <v>213</v>
      </c>
      <c r="C85859" s="513" t="s">
        <v>18</v>
      </c>
      <c r="D85859" s="513" t="s">
        <v>469</v>
      </c>
      <c r="E85859" s="514">
        <v>3.5000000000000003E-2</v>
      </c>
      <c r="F85859" s="513">
        <v>80</v>
      </c>
      <c r="G85859" s="515">
        <v>10.286008460811162</v>
      </c>
      <c r="H85859" s="515">
        <v>1.6708775320292473</v>
      </c>
    </row>
    <row r="85860" spans="1:8">
      <c r="A85860" s="513" t="str">
        <f t="shared" si="1341"/>
        <v>HondurasMujer2045-20500.03581</v>
      </c>
      <c r="B85860" s="513" t="s">
        <v>213</v>
      </c>
      <c r="C85860" s="513" t="s">
        <v>18</v>
      </c>
      <c r="D85860" s="513" t="s">
        <v>469</v>
      </c>
      <c r="E85860" s="514">
        <v>3.5000000000000003E-2</v>
      </c>
      <c r="F85860" s="513">
        <v>81</v>
      </c>
      <c r="G85860" s="515">
        <v>9.9797754721230429</v>
      </c>
      <c r="H85860" s="515">
        <v>1.6110276218458193</v>
      </c>
    </row>
    <row r="85861" spans="1:8">
      <c r="A85861" s="513" t="str">
        <f t="shared" si="1341"/>
        <v>HondurasMujer2045-20500.03582</v>
      </c>
      <c r="B85861" s="513" t="s">
        <v>213</v>
      </c>
      <c r="C85861" s="513" t="s">
        <v>18</v>
      </c>
      <c r="D85861" s="513" t="s">
        <v>469</v>
      </c>
      <c r="E85861" s="514">
        <v>3.5000000000000003E-2</v>
      </c>
      <c r="F85861" s="513">
        <v>82</v>
      </c>
      <c r="G85861" s="515">
        <v>9.6849846210697876</v>
      </c>
      <c r="H85861" s="515">
        <v>1.5436934332273089</v>
      </c>
    </row>
    <row r="85862" spans="1:8">
      <c r="A85862" s="513" t="str">
        <f t="shared" si="1341"/>
        <v>HondurasMujer2045-20500.03583</v>
      </c>
      <c r="B85862" s="513" t="s">
        <v>213</v>
      </c>
      <c r="C85862" s="513" t="s">
        <v>18</v>
      </c>
      <c r="D85862" s="513" t="s">
        <v>469</v>
      </c>
      <c r="E85862" s="514">
        <v>3.5000000000000003E-2</v>
      </c>
      <c r="F85862" s="513">
        <v>83</v>
      </c>
      <c r="G85862" s="515">
        <v>9.4004742607920271</v>
      </c>
      <c r="H85862" s="515">
        <v>1.4693365729641943</v>
      </c>
    </row>
    <row r="85863" spans="1:8">
      <c r="A85863" s="513" t="str">
        <f t="shared" si="1341"/>
        <v>HondurasMujer2045-20500.03584</v>
      </c>
      <c r="B85863" s="513" t="s">
        <v>213</v>
      </c>
      <c r="C85863" s="513" t="s">
        <v>18</v>
      </c>
      <c r="D85863" s="513" t="s">
        <v>469</v>
      </c>
      <c r="E85863" s="514">
        <v>3.5000000000000003E-2</v>
      </c>
      <c r="F85863" s="513">
        <v>84</v>
      </c>
      <c r="G85863" s="515">
        <v>9.0606724009526722</v>
      </c>
      <c r="H85863" s="515">
        <v>1.4257704892889336</v>
      </c>
    </row>
    <row r="85864" spans="1:8">
      <c r="A85864" s="513" t="str">
        <f t="shared" si="1341"/>
        <v>HondurasMujer2045-20500.03585</v>
      </c>
      <c r="B85864" s="513" t="s">
        <v>213</v>
      </c>
      <c r="C85864" s="513" t="s">
        <v>18</v>
      </c>
      <c r="D85864" s="513" t="s">
        <v>469</v>
      </c>
      <c r="E85864" s="514">
        <v>3.5000000000000003E-2</v>
      </c>
      <c r="F85864" s="513">
        <v>85</v>
      </c>
      <c r="G85864" s="515">
        <v>8.7246593937385697</v>
      </c>
      <c r="H85864" s="515">
        <v>1.3808358346619753</v>
      </c>
    </row>
    <row r="85865" spans="1:8">
      <c r="A85865" s="513" t="str">
        <f t="shared" si="1341"/>
        <v>HondurasMujer2045-20500.03586</v>
      </c>
      <c r="B85865" s="513" t="s">
        <v>213</v>
      </c>
      <c r="C85865" s="513" t="s">
        <v>18</v>
      </c>
      <c r="D85865" s="513" t="s">
        <v>469</v>
      </c>
      <c r="E85865" s="514">
        <v>3.5000000000000003E-2</v>
      </c>
      <c r="F85865" s="513">
        <v>86</v>
      </c>
      <c r="G85865" s="515">
        <v>8.3928479483352891</v>
      </c>
      <c r="H85865" s="515">
        <v>1.3346821491164429</v>
      </c>
    </row>
    <row r="85866" spans="1:8">
      <c r="A85866" s="513" t="str">
        <f t="shared" si="1341"/>
        <v>HondurasMujer2045-20500.03587</v>
      </c>
      <c r="B85866" s="513" t="s">
        <v>213</v>
      </c>
      <c r="C85866" s="513" t="s">
        <v>18</v>
      </c>
      <c r="D85866" s="513" t="s">
        <v>469</v>
      </c>
      <c r="E85866" s="514">
        <v>3.5000000000000003E-2</v>
      </c>
      <c r="F85866" s="513">
        <v>87</v>
      </c>
      <c r="G85866" s="515">
        <v>8.065640866355638</v>
      </c>
      <c r="H85866" s="515">
        <v>1.2874635691163034</v>
      </c>
    </row>
    <row r="85867" spans="1:8">
      <c r="A85867" s="513" t="str">
        <f t="shared" si="1341"/>
        <v>HondurasMujer2045-20500.03588</v>
      </c>
      <c r="B85867" s="513" t="s">
        <v>213</v>
      </c>
      <c r="C85867" s="513" t="s">
        <v>18</v>
      </c>
      <c r="D85867" s="513" t="s">
        <v>469</v>
      </c>
      <c r="E85867" s="514">
        <v>3.5000000000000003E-2</v>
      </c>
      <c r="F85867" s="513">
        <v>88</v>
      </c>
      <c r="G85867" s="515">
        <v>7.7434289448685405</v>
      </c>
      <c r="H85867" s="515">
        <v>1.2393374477950589</v>
      </c>
    </row>
    <row r="85868" spans="1:8">
      <c r="A85868" s="513" t="str">
        <f t="shared" si="1341"/>
        <v>HondurasMujer2045-20500.03589</v>
      </c>
      <c r="B85868" s="513" t="s">
        <v>213</v>
      </c>
      <c r="C85868" s="513" t="s">
        <v>18</v>
      </c>
      <c r="D85868" s="513" t="s">
        <v>469</v>
      </c>
      <c r="E85868" s="514">
        <v>3.5000000000000003E-2</v>
      </c>
      <c r="F85868" s="513">
        <v>89</v>
      </c>
      <c r="G85868" s="515">
        <v>7.4265888261211526</v>
      </c>
      <c r="H85868" s="515">
        <v>1.1904629630396397</v>
      </c>
    </row>
    <row r="85869" spans="1:8">
      <c r="A85869" s="513" t="str">
        <f t="shared" si="1341"/>
        <v>HondurasMujer2045-20500.03590</v>
      </c>
      <c r="B85869" s="513" t="s">
        <v>213</v>
      </c>
      <c r="C85869" s="513" t="s">
        <v>18</v>
      </c>
      <c r="D85869" s="513" t="s">
        <v>469</v>
      </c>
      <c r="E85869" s="514">
        <v>3.5000000000000003E-2</v>
      </c>
      <c r="F85869" s="513">
        <v>90</v>
      </c>
      <c r="G85869" s="515">
        <v>7.1154808118275108</v>
      </c>
      <c r="H85869" s="515">
        <v>1.1409997140893868</v>
      </c>
    </row>
    <row r="85870" spans="1:8">
      <c r="A85870" s="513" t="str">
        <f t="shared" si="1341"/>
        <v>HondurasMujer2045-20500.03591</v>
      </c>
      <c r="B85870" s="513" t="s">
        <v>213</v>
      </c>
      <c r="C85870" s="513" t="s">
        <v>18</v>
      </c>
      <c r="D85870" s="513" t="s">
        <v>469</v>
      </c>
      <c r="E85870" s="514">
        <v>3.5000000000000003E-2</v>
      </c>
      <c r="F85870" s="513">
        <v>91</v>
      </c>
      <c r="G85870" s="515">
        <v>6.8104470326629771</v>
      </c>
      <c r="H85870" s="515">
        <v>1.0911062360836763</v>
      </c>
    </row>
    <row r="85871" spans="1:8">
      <c r="A85871" s="513" t="str">
        <f t="shared" si="1341"/>
        <v>HondurasMujer2045-20500.03592</v>
      </c>
      <c r="B85871" s="513" t="s">
        <v>213</v>
      </c>
      <c r="C85871" s="513" t="s">
        <v>18</v>
      </c>
      <c r="D85871" s="513" t="s">
        <v>469</v>
      </c>
      <c r="E85871" s="514">
        <v>3.5000000000000003E-2</v>
      </c>
      <c r="F85871" s="513">
        <v>92</v>
      </c>
      <c r="G85871" s="515">
        <v>6.5118093777522708</v>
      </c>
      <c r="H85871" s="515">
        <v>1.0409385989779518</v>
      </c>
    </row>
    <row r="85872" spans="1:8">
      <c r="A85872" s="513" t="str">
        <f t="shared" si="1341"/>
        <v>HondurasMujer2045-20500.03593</v>
      </c>
      <c r="B85872" s="513" t="s">
        <v>213</v>
      </c>
      <c r="C85872" s="513" t="s">
        <v>18</v>
      </c>
      <c r="D85872" s="513" t="s">
        <v>469</v>
      </c>
      <c r="E85872" s="514">
        <v>3.5000000000000003E-2</v>
      </c>
      <c r="F85872" s="513">
        <v>93</v>
      </c>
      <c r="G85872" s="515">
        <v>6.2198677602061023</v>
      </c>
      <c r="H85872" s="515">
        <v>0.99064896791826829</v>
      </c>
    </row>
    <row r="85873" spans="1:8">
      <c r="A85873" s="513" t="str">
        <f t="shared" si="1341"/>
        <v>HondurasMujer2045-20500.03594</v>
      </c>
      <c r="B85873" s="513" t="s">
        <v>213</v>
      </c>
      <c r="C85873" s="513" t="s">
        <v>18</v>
      </c>
      <c r="D85873" s="513" t="s">
        <v>469</v>
      </c>
      <c r="E85873" s="514">
        <v>3.5000000000000003E-2</v>
      </c>
      <c r="F85873" s="513">
        <v>94</v>
      </c>
      <c r="G85873" s="515">
        <v>5.9348984412214323</v>
      </c>
      <c r="H85873" s="515">
        <v>0.94038425601100495</v>
      </c>
    </row>
    <row r="85874" spans="1:8">
      <c r="A85874" s="513" t="str">
        <f t="shared" si="1341"/>
        <v>HondurasMujer2045-20500.03595</v>
      </c>
      <c r="B85874" s="513" t="s">
        <v>213</v>
      </c>
      <c r="C85874" s="513" t="s">
        <v>18</v>
      </c>
      <c r="D85874" s="513" t="s">
        <v>469</v>
      </c>
      <c r="E85874" s="514">
        <v>3.5000000000000003E-2</v>
      </c>
      <c r="F85874" s="513">
        <v>95</v>
      </c>
      <c r="G85874" s="515">
        <v>5.6571524701588185</v>
      </c>
      <c r="H85874" s="515">
        <v>0.89028476527291311</v>
      </c>
    </row>
    <row r="85875" spans="1:8">
      <c r="A85875" s="513" t="str">
        <f t="shared" si="1341"/>
        <v>HondurasMujer2045-20500.03596</v>
      </c>
      <c r="B85875" s="513" t="s">
        <v>213</v>
      </c>
      <c r="C85875" s="513" t="s">
        <v>18</v>
      </c>
      <c r="D85875" s="513" t="s">
        <v>469</v>
      </c>
      <c r="E85875" s="514">
        <v>3.5000000000000003E-2</v>
      </c>
      <c r="F85875" s="513">
        <v>96</v>
      </c>
      <c r="G85875" s="515">
        <v>5.3868543386216841</v>
      </c>
      <c r="H85875" s="515">
        <v>0.84048291649735707</v>
      </c>
    </row>
    <row r="85876" spans="1:8">
      <c r="A85876" s="513" t="str">
        <f t="shared" si="1341"/>
        <v>HondurasMujer2045-20500.03597</v>
      </c>
      <c r="B85876" s="513" t="s">
        <v>213</v>
      </c>
      <c r="C85876" s="513" t="s">
        <v>18</v>
      </c>
      <c r="D85876" s="513" t="s">
        <v>469</v>
      </c>
      <c r="E85876" s="514">
        <v>3.5000000000000003E-2</v>
      </c>
      <c r="F85876" s="513">
        <v>97</v>
      </c>
      <c r="G85876" s="515">
        <v>5.1242006965754729</v>
      </c>
      <c r="H85876" s="515">
        <v>0.79110207031263091</v>
      </c>
    </row>
    <row r="85877" spans="1:8">
      <c r="A85877" s="513" t="str">
        <f t="shared" si="1341"/>
        <v>HondurasMujer2045-20500.03598</v>
      </c>
      <c r="B85877" s="513" t="s">
        <v>213</v>
      </c>
      <c r="C85877" s="513" t="s">
        <v>18</v>
      </c>
      <c r="D85877" s="513" t="s">
        <v>469</v>
      </c>
      <c r="E85877" s="514">
        <v>3.5000000000000003E-2</v>
      </c>
      <c r="F85877" s="513">
        <v>98</v>
      </c>
      <c r="G85877" s="515">
        <v>4.8693590938442357</v>
      </c>
      <c r="H85877" s="515">
        <v>0.74225545141207294</v>
      </c>
    </row>
    <row r="85878" spans="1:8">
      <c r="A85878" s="513" t="str">
        <f t="shared" si="1341"/>
        <v>HondurasMujer2045-20500.03599</v>
      </c>
      <c r="B85878" s="513" t="s">
        <v>213</v>
      </c>
      <c r="C85878" s="513" t="s">
        <v>18</v>
      </c>
      <c r="D85878" s="513" t="s">
        <v>469</v>
      </c>
      <c r="E85878" s="514">
        <v>3.5000000000000003E-2</v>
      </c>
      <c r="F85878" s="513">
        <v>99</v>
      </c>
      <c r="G85878" s="515">
        <v>4.6224669847592681</v>
      </c>
      <c r="H85878" s="515">
        <v>0.69404501956699227</v>
      </c>
    </row>
    <row r="85879" spans="1:8">
      <c r="A85879" s="513" t="str">
        <f t="shared" si="1341"/>
        <v>HondurasMujer2045-20500.035100</v>
      </c>
      <c r="B85879" s="513" t="s">
        <v>213</v>
      </c>
      <c r="C85879" s="513" t="s">
        <v>18</v>
      </c>
      <c r="D85879" s="513" t="s">
        <v>469</v>
      </c>
      <c r="E85879" s="514">
        <v>3.5000000000000003E-2</v>
      </c>
      <c r="F85879" s="513">
        <v>100</v>
      </c>
      <c r="G85879" s="515">
        <v>4.3836303836147454</v>
      </c>
      <c r="H85879" s="515">
        <v>0.64656060826016104</v>
      </c>
    </row>
    <row r="85880" spans="1:8">
      <c r="A85880" s="513" t="str">
        <f t="shared" si="1341"/>
        <v>HondurasMujer2045-20500.035101</v>
      </c>
      <c r="B85880" s="513" t="s">
        <v>213</v>
      </c>
      <c r="C85880" s="513" t="s">
        <v>18</v>
      </c>
      <c r="D85880" s="513" t="s">
        <v>469</v>
      </c>
      <c r="E85880" s="514">
        <v>3.5000000000000003E-2</v>
      </c>
      <c r="F85880" s="513">
        <v>101</v>
      </c>
      <c r="G85880" s="515">
        <v>4.1529225130928662</v>
      </c>
      <c r="H85880" s="515">
        <v>0.59987894678118259</v>
      </c>
    </row>
    <row r="85881" spans="1:8">
      <c r="A85881" s="513" t="str">
        <f t="shared" si="1341"/>
        <v>HondurasMujer2045-20500.035102</v>
      </c>
      <c r="B85881" s="513" t="s">
        <v>213</v>
      </c>
      <c r="C85881" s="513" t="s">
        <v>18</v>
      </c>
      <c r="D85881" s="513" t="s">
        <v>469</v>
      </c>
      <c r="E85881" s="514">
        <v>3.5000000000000003E-2</v>
      </c>
      <c r="F85881" s="513">
        <v>102</v>
      </c>
      <c r="G85881" s="515">
        <v>3.9303817460722086</v>
      </c>
      <c r="H85881" s="515">
        <v>0.55406280354269533</v>
      </c>
    </row>
    <row r="85882" spans="1:8">
      <c r="A85882" s="513" t="str">
        <f t="shared" si="1341"/>
        <v>HondurasMujer2045-20500.035103</v>
      </c>
      <c r="B85882" s="513" t="s">
        <v>213</v>
      </c>
      <c r="C85882" s="513" t="s">
        <v>18</v>
      </c>
      <c r="D85882" s="513" t="s">
        <v>469</v>
      </c>
      <c r="E85882" s="514">
        <v>3.5000000000000003E-2</v>
      </c>
      <c r="F85882" s="513">
        <v>103</v>
      </c>
      <c r="G85882" s="515">
        <v>3.7160085422421165</v>
      </c>
      <c r="H85882" s="515">
        <v>0.50915997558585568</v>
      </c>
    </row>
    <row r="85883" spans="1:8">
      <c r="A85883" s="513" t="str">
        <f t="shared" si="1341"/>
        <v>HondurasMujer2045-20500.035104</v>
      </c>
      <c r="B85883" s="513" t="s">
        <v>213</v>
      </c>
      <c r="C85883" s="513" t="s">
        <v>18</v>
      </c>
      <c r="D85883" s="513" t="s">
        <v>469</v>
      </c>
      <c r="E85883" s="514">
        <v>3.5000000000000003E-2</v>
      </c>
      <c r="F85883" s="513">
        <v>104</v>
      </c>
      <c r="G85883" s="515">
        <v>3.5097601682851116</v>
      </c>
      <c r="H85883" s="515">
        <v>0.46520240186139733</v>
      </c>
    </row>
    <row r="85884" spans="1:8">
      <c r="A85884" s="513" t="str">
        <f t="shared" si="1341"/>
        <v>HondurasMujer2045-20500.035105</v>
      </c>
      <c r="B85884" s="513" t="s">
        <v>213</v>
      </c>
      <c r="C85884" s="513" t="s">
        <v>18</v>
      </c>
      <c r="D85884" s="513" t="s">
        <v>469</v>
      </c>
      <c r="E85884" s="514">
        <v>3.5000000000000003E-2</v>
      </c>
      <c r="F85884" s="513">
        <v>105</v>
      </c>
      <c r="G85884" s="515">
        <v>3.311541873796688</v>
      </c>
      <c r="H85884" s="515">
        <v>0.42220449769263768</v>
      </c>
    </row>
    <row r="85885" spans="1:8">
      <c r="A85885" s="513" t="str">
        <f t="shared" si="1341"/>
        <v>HondurasMujer2045-20500.035106</v>
      </c>
      <c r="B85885" s="513" t="s">
        <v>213</v>
      </c>
      <c r="C85885" s="513" t="s">
        <v>18</v>
      </c>
      <c r="D85885" s="513" t="s">
        <v>469</v>
      </c>
      <c r="E85885" s="514">
        <v>3.5000000000000003E-2</v>
      </c>
      <c r="F85885" s="513">
        <v>106</v>
      </c>
      <c r="G85885" s="515">
        <v>3.1211904827751868</v>
      </c>
      <c r="H85885" s="515">
        <v>0.38016108830059914</v>
      </c>
    </row>
    <row r="85886" spans="1:8">
      <c r="A85886" s="513" t="str">
        <f t="shared" si="1341"/>
        <v>HondurasMujer2045-20500.035107</v>
      </c>
      <c r="B85886" s="513" t="s">
        <v>213</v>
      </c>
      <c r="C85886" s="513" t="s">
        <v>18</v>
      </c>
      <c r="D85886" s="513" t="s">
        <v>469</v>
      </c>
      <c r="E85886" s="514">
        <v>3.5000000000000003E-2</v>
      </c>
      <c r="F85886" s="513">
        <v>107</v>
      </c>
      <c r="G85886" s="515">
        <v>2.938444904647497</v>
      </c>
      <c r="H85886" s="515">
        <v>0.33904294974781574</v>
      </c>
    </row>
    <row r="85887" spans="1:8">
      <c r="A85887" s="513" t="str">
        <f t="shared" si="1341"/>
        <v>HondurasMujer2045-20500.035108</v>
      </c>
      <c r="B85887" s="513" t="s">
        <v>213</v>
      </c>
      <c r="C85887" s="513" t="s">
        <v>18</v>
      </c>
      <c r="D85887" s="513" t="s">
        <v>469</v>
      </c>
      <c r="E85887" s="514">
        <v>3.5000000000000003E-2</v>
      </c>
      <c r="F85887" s="513">
        <v>108</v>
      </c>
      <c r="G85887" s="515">
        <v>2.7628895714692261</v>
      </c>
      <c r="H85887" s="515">
        <v>0.2987869417795827</v>
      </c>
    </row>
    <row r="85888" spans="1:8">
      <c r="A85888" s="513" t="str">
        <f t="shared" si="1341"/>
        <v>HondurasMujer2045-20500.035109</v>
      </c>
      <c r="B85888" s="513" t="s">
        <v>213</v>
      </c>
      <c r="C85888" s="513" t="s">
        <v>18</v>
      </c>
      <c r="D85888" s="513" t="s">
        <v>469</v>
      </c>
      <c r="E85888" s="514">
        <v>3.5000000000000003E-2</v>
      </c>
      <c r="F85888" s="513">
        <v>109</v>
      </c>
      <c r="G85888" s="515">
        <v>2.5938448999279271</v>
      </c>
      <c r="H85888" s="515">
        <v>0.25926966262328294</v>
      </c>
    </row>
    <row r="85889" spans="1:8">
      <c r="A85889" s="513" t="str">
        <f t="shared" si="1341"/>
        <v>HondurasMujer2045-20500.035110</v>
      </c>
      <c r="B85889" s="513" t="s">
        <v>213</v>
      </c>
      <c r="C85889" s="513" t="s">
        <v>18</v>
      </c>
      <c r="D85889" s="513" t="s">
        <v>469</v>
      </c>
      <c r="E85889" s="514">
        <v>3.5000000000000003E-2</v>
      </c>
      <c r="F85889" s="513">
        <v>110</v>
      </c>
      <c r="G85889" s="515">
        <v>2.4301453227702146</v>
      </c>
      <c r="H85889" s="515">
        <v>0.22022804712623892</v>
      </c>
    </row>
    <row r="85890" spans="1:8">
      <c r="A85890" s="513" t="str">
        <f t="shared" si="1341"/>
        <v>HondurasMujer2045-20500.035111</v>
      </c>
      <c r="B85890" s="513" t="s">
        <v>213</v>
      </c>
      <c r="C85890" s="513" t="s">
        <v>18</v>
      </c>
      <c r="D85890" s="513" t="s">
        <v>469</v>
      </c>
      <c r="E85890" s="514">
        <v>3.5000000000000003E-2</v>
      </c>
      <c r="F85890" s="513">
        <v>111</v>
      </c>
      <c r="G85890" s="515">
        <v>2.226093706453864</v>
      </c>
      <c r="H85890" s="515">
        <v>0.18098772290989856</v>
      </c>
    </row>
    <row r="85891" spans="1:8">
      <c r="A85891" s="513" t="str">
        <f t="shared" ref="A85891:A85954" si="1342">B85891&amp;C85891&amp;D85891&amp;E85891&amp;F85891</f>
        <v>HondurasMujer2045-20500.035112</v>
      </c>
      <c r="B85891" s="513" t="s">
        <v>213</v>
      </c>
      <c r="C85891" s="513" t="s">
        <v>18</v>
      </c>
      <c r="D85891" s="513" t="s">
        <v>469</v>
      </c>
      <c r="E85891" s="514">
        <v>3.5000000000000003E-2</v>
      </c>
      <c r="F85891" s="513">
        <v>112</v>
      </c>
      <c r="G85891" s="515">
        <v>2.0359519247768456</v>
      </c>
      <c r="H85891" s="515">
        <v>0.13943182816607605</v>
      </c>
    </row>
    <row r="85892" spans="1:8">
      <c r="A85892" s="513" t="str">
        <f t="shared" si="1342"/>
        <v>HondurasMujer2045-20500.035113</v>
      </c>
      <c r="B85892" s="513" t="s">
        <v>213</v>
      </c>
      <c r="C85892" s="513" t="s">
        <v>18</v>
      </c>
      <c r="D85892" s="513" t="s">
        <v>469</v>
      </c>
      <c r="E85892" s="514">
        <v>3.5000000000000003E-2</v>
      </c>
      <c r="F85892" s="513">
        <v>113</v>
      </c>
      <c r="G85892" s="515">
        <v>1.8110513236364914</v>
      </c>
      <c r="H85892" s="515">
        <v>8.783915109382219E-2</v>
      </c>
    </row>
    <row r="85893" spans="1:8">
      <c r="A85893" s="513" t="str">
        <f t="shared" si="1342"/>
        <v>HondurasMujer2045-20500.035114</v>
      </c>
      <c r="B85893" s="513" t="s">
        <v>213</v>
      </c>
      <c r="C85893" s="513" t="s">
        <v>18</v>
      </c>
      <c r="D85893" s="513" t="s">
        <v>469</v>
      </c>
      <c r="E85893" s="514">
        <v>3.5000000000000003E-2</v>
      </c>
      <c r="F85893" s="513">
        <v>114</v>
      </c>
      <c r="G85893" s="515">
        <v>1.7384437204825427</v>
      </c>
      <c r="H85893" s="515">
        <v>0</v>
      </c>
    </row>
    <row r="85894" spans="1:8">
      <c r="A85894" s="513" t="str">
        <f t="shared" si="1342"/>
        <v>HondurasMujer2045-20500.035115</v>
      </c>
      <c r="B85894" s="513" t="s">
        <v>213</v>
      </c>
      <c r="C85894" s="513" t="s">
        <v>18</v>
      </c>
      <c r="D85894" s="513" t="s">
        <v>469</v>
      </c>
      <c r="E85894" s="514">
        <v>3.5000000000000003E-2</v>
      </c>
      <c r="F85894" s="513">
        <v>115</v>
      </c>
      <c r="G85894" s="515">
        <v>1.4655145792569515</v>
      </c>
      <c r="H85894" s="515">
        <v>0</v>
      </c>
    </row>
    <row r="85895" spans="1:8">
      <c r="A85895" s="513" t="str">
        <f t="shared" si="1342"/>
        <v>HondurasMujer2045-20500.035116</v>
      </c>
      <c r="B85895" s="513" t="s">
        <v>213</v>
      </c>
      <c r="C85895" s="513" t="s">
        <v>18</v>
      </c>
      <c r="D85895" s="513" t="s">
        <v>469</v>
      </c>
      <c r="E85895" s="514">
        <v>3.5000000000000003E-2</v>
      </c>
      <c r="F85895" s="513">
        <v>116</v>
      </c>
      <c r="G85895" s="515">
        <v>1</v>
      </c>
      <c r="H85895" s="515">
        <v>0</v>
      </c>
    </row>
    <row r="85896" spans="1:8">
      <c r="A85896" s="513" t="str">
        <f t="shared" si="1342"/>
        <v>HondurasHombre2095-21000.03550</v>
      </c>
      <c r="B85896" s="513" t="s">
        <v>213</v>
      </c>
      <c r="C85896" s="513" t="s">
        <v>17</v>
      </c>
      <c r="D85896" s="513" t="s">
        <v>470</v>
      </c>
      <c r="E85896" s="514">
        <v>3.5000000000000003E-2</v>
      </c>
      <c r="F85896" s="513">
        <v>50</v>
      </c>
      <c r="G85896" s="515">
        <v>21.120616919918287</v>
      </c>
      <c r="H85896" s="515">
        <v>2.573961862239194</v>
      </c>
    </row>
    <row r="85897" spans="1:8">
      <c r="A85897" s="513" t="str">
        <f t="shared" si="1342"/>
        <v>HondurasHombre2095-21000.03551</v>
      </c>
      <c r="B85897" s="513" t="s">
        <v>213</v>
      </c>
      <c r="C85897" s="513" t="s">
        <v>17</v>
      </c>
      <c r="D85897" s="513" t="s">
        <v>470</v>
      </c>
      <c r="E85897" s="514">
        <v>3.5000000000000003E-2</v>
      </c>
      <c r="F85897" s="513">
        <v>51</v>
      </c>
      <c r="G85897" s="515">
        <v>20.854444329360497</v>
      </c>
      <c r="H85897" s="515">
        <v>2.6402304153827791</v>
      </c>
    </row>
    <row r="85898" spans="1:8">
      <c r="A85898" s="513" t="str">
        <f t="shared" si="1342"/>
        <v>HondurasHombre2095-21000.03552</v>
      </c>
      <c r="B85898" s="513" t="s">
        <v>213</v>
      </c>
      <c r="C85898" s="513" t="s">
        <v>17</v>
      </c>
      <c r="D85898" s="513" t="s">
        <v>470</v>
      </c>
      <c r="E85898" s="514">
        <v>3.5000000000000003E-2</v>
      </c>
      <c r="F85898" s="513">
        <v>52</v>
      </c>
      <c r="G85898" s="515">
        <v>20.580855056507779</v>
      </c>
      <c r="H85898" s="515">
        <v>2.7068329978144998</v>
      </c>
    </row>
    <row r="85899" spans="1:8">
      <c r="A85899" s="513" t="str">
        <f t="shared" si="1342"/>
        <v>HondurasHombre2095-21000.03553</v>
      </c>
      <c r="B85899" s="513" t="s">
        <v>213</v>
      </c>
      <c r="C85899" s="513" t="s">
        <v>17</v>
      </c>
      <c r="D85899" s="513" t="s">
        <v>470</v>
      </c>
      <c r="E85899" s="514">
        <v>3.5000000000000003E-2</v>
      </c>
      <c r="F85899" s="513">
        <v>53</v>
      </c>
      <c r="G85899" s="515">
        <v>20.299516791001501</v>
      </c>
      <c r="H85899" s="515">
        <v>2.7744978789829235</v>
      </c>
    </row>
    <row r="85900" spans="1:8">
      <c r="A85900" s="513" t="str">
        <f t="shared" si="1342"/>
        <v>HondurasHombre2095-21000.03554</v>
      </c>
      <c r="B85900" s="513" t="s">
        <v>213</v>
      </c>
      <c r="C85900" s="513" t="s">
        <v>17</v>
      </c>
      <c r="D85900" s="513" t="s">
        <v>470</v>
      </c>
      <c r="E85900" s="514">
        <v>3.5000000000000003E-2</v>
      </c>
      <c r="F85900" s="513">
        <v>54</v>
      </c>
      <c r="G85900" s="515">
        <v>20.0116852999593</v>
      </c>
      <c r="H85900" s="515">
        <v>2.8418775550264979</v>
      </c>
    </row>
    <row r="85901" spans="1:8">
      <c r="A85901" s="513" t="str">
        <f t="shared" si="1342"/>
        <v>HondurasHombre2095-21000.03555</v>
      </c>
      <c r="B85901" s="513" t="s">
        <v>213</v>
      </c>
      <c r="C85901" s="513" t="s">
        <v>17</v>
      </c>
      <c r="D85901" s="513" t="s">
        <v>470</v>
      </c>
      <c r="E85901" s="514">
        <v>3.5000000000000003E-2</v>
      </c>
      <c r="F85901" s="513">
        <v>55</v>
      </c>
      <c r="G85901" s="515">
        <v>19.717009400233305</v>
      </c>
      <c r="H85901" s="515">
        <v>2.9091096437755866</v>
      </c>
    </row>
    <row r="85902" spans="1:8">
      <c r="A85902" s="513" t="str">
        <f t="shared" si="1342"/>
        <v>HondurasHombre2095-21000.03556</v>
      </c>
      <c r="B85902" s="513" t="s">
        <v>213</v>
      </c>
      <c r="C85902" s="513" t="s">
        <v>17</v>
      </c>
      <c r="D85902" s="513" t="s">
        <v>470</v>
      </c>
      <c r="E85902" s="514">
        <v>3.5000000000000003E-2</v>
      </c>
      <c r="F85902" s="513">
        <v>56</v>
      </c>
      <c r="G85902" s="515">
        <v>19.415120873122767</v>
      </c>
      <c r="H85902" s="515">
        <v>2.9763417391782596</v>
      </c>
    </row>
    <row r="85903" spans="1:8">
      <c r="A85903" s="513" t="str">
        <f t="shared" si="1342"/>
        <v>HondurasHombre2095-21000.03557</v>
      </c>
      <c r="B85903" s="513" t="s">
        <v>213</v>
      </c>
      <c r="C85903" s="513" t="s">
        <v>17</v>
      </c>
      <c r="D85903" s="513" t="s">
        <v>470</v>
      </c>
      <c r="E85903" s="514">
        <v>3.5000000000000003E-2</v>
      </c>
      <c r="F85903" s="513">
        <v>57</v>
      </c>
      <c r="G85903" s="515">
        <v>19.105633545666954</v>
      </c>
      <c r="H85903" s="515">
        <v>3.0438846948875526</v>
      </c>
    </row>
    <row r="85904" spans="1:8">
      <c r="A85904" s="513" t="str">
        <f t="shared" si="1342"/>
        <v>HondurasHombre2095-21000.03558</v>
      </c>
      <c r="B85904" s="513" t="s">
        <v>213</v>
      </c>
      <c r="C85904" s="513" t="s">
        <v>17</v>
      </c>
      <c r="D85904" s="513" t="s">
        <v>470</v>
      </c>
      <c r="E85904" s="514">
        <v>3.5000000000000003E-2</v>
      </c>
      <c r="F85904" s="513">
        <v>58</v>
      </c>
      <c r="G85904" s="515">
        <v>18.788142313342224</v>
      </c>
      <c r="H85904" s="515">
        <v>3.1119187026420674</v>
      </c>
    </row>
    <row r="85905" spans="1:8">
      <c r="A85905" s="513" t="str">
        <f t="shared" si="1342"/>
        <v>HondurasHombre2095-21000.03559</v>
      </c>
      <c r="B85905" s="513" t="s">
        <v>213</v>
      </c>
      <c r="C85905" s="513" t="s">
        <v>17</v>
      </c>
      <c r="D85905" s="513" t="s">
        <v>470</v>
      </c>
      <c r="E85905" s="514">
        <v>3.5000000000000003E-2</v>
      </c>
      <c r="F85905" s="513">
        <v>59</v>
      </c>
      <c r="G85905" s="515">
        <v>18.464007034601725</v>
      </c>
      <c r="H85905" s="515">
        <v>3.1790119021297718</v>
      </c>
    </row>
    <row r="85906" spans="1:8">
      <c r="A85906" s="513" t="str">
        <f t="shared" si="1342"/>
        <v>HondurasHombre2095-21000.03560</v>
      </c>
      <c r="B85906" s="513" t="s">
        <v>213</v>
      </c>
      <c r="C85906" s="513" t="s">
        <v>17</v>
      </c>
      <c r="D85906" s="513" t="s">
        <v>470</v>
      </c>
      <c r="E85906" s="514">
        <v>3.5000000000000003E-2</v>
      </c>
      <c r="F85906" s="513">
        <v>60</v>
      </c>
      <c r="G85906" s="515">
        <v>18.132786241391535</v>
      </c>
      <c r="H85906" s="515">
        <v>3.2453738873559148</v>
      </c>
    </row>
    <row r="85907" spans="1:8">
      <c r="A85907" s="513" t="str">
        <f t="shared" si="1342"/>
        <v>HondurasHombre2095-21000.03561</v>
      </c>
      <c r="B85907" s="513" t="s">
        <v>213</v>
      </c>
      <c r="C85907" s="513" t="s">
        <v>17</v>
      </c>
      <c r="D85907" s="513" t="s">
        <v>470</v>
      </c>
      <c r="E85907" s="514">
        <v>3.5000000000000003E-2</v>
      </c>
      <c r="F85907" s="513">
        <v>61</v>
      </c>
      <c r="G85907" s="515">
        <v>17.794015292862813</v>
      </c>
      <c r="H85907" s="515">
        <v>3.3112298000044937</v>
      </c>
    </row>
    <row r="85908" spans="1:8">
      <c r="A85908" s="513" t="str">
        <f t="shared" si="1342"/>
        <v>HondurasHombre2095-21000.03562</v>
      </c>
      <c r="B85908" s="513" t="s">
        <v>213</v>
      </c>
      <c r="C85908" s="513" t="s">
        <v>17</v>
      </c>
      <c r="D85908" s="513" t="s">
        <v>470</v>
      </c>
      <c r="E85908" s="514">
        <v>3.5000000000000003E-2</v>
      </c>
      <c r="F85908" s="513">
        <v>62</v>
      </c>
      <c r="G85908" s="515">
        <v>17.447204937550428</v>
      </c>
      <c r="H85908" s="515">
        <v>3.3771130157346665</v>
      </c>
    </row>
    <row r="85909" spans="1:8">
      <c r="A85909" s="513" t="str">
        <f t="shared" si="1342"/>
        <v>HondurasHombre2095-21000.03563</v>
      </c>
      <c r="B85909" s="513" t="s">
        <v>213</v>
      </c>
      <c r="C85909" s="513" t="s">
        <v>17</v>
      </c>
      <c r="D85909" s="513" t="s">
        <v>470</v>
      </c>
      <c r="E85909" s="514">
        <v>3.5000000000000003E-2</v>
      </c>
      <c r="F85909" s="513">
        <v>63</v>
      </c>
      <c r="G85909" s="515">
        <v>17.091839775672824</v>
      </c>
      <c r="H85909" s="515">
        <v>3.4433012798431073</v>
      </c>
    </row>
    <row r="85910" spans="1:8">
      <c r="A85910" s="513" t="str">
        <f t="shared" si="1342"/>
        <v>HondurasHombre2095-21000.03564</v>
      </c>
      <c r="B85910" s="513" t="s">
        <v>213</v>
      </c>
      <c r="C85910" s="513" t="s">
        <v>17</v>
      </c>
      <c r="D85910" s="513" t="s">
        <v>470</v>
      </c>
      <c r="E85910" s="514">
        <v>3.5000000000000003E-2</v>
      </c>
      <c r="F85910" s="513">
        <v>64</v>
      </c>
      <c r="G85910" s="515">
        <v>16.731786138978933</v>
      </c>
      <c r="H85910" s="515">
        <v>3.506154127948832</v>
      </c>
    </row>
    <row r="85911" spans="1:8">
      <c r="A85911" s="513" t="str">
        <f t="shared" si="1342"/>
        <v>HondurasHombre2095-21000.03565</v>
      </c>
      <c r="B85911" s="513" t="s">
        <v>213</v>
      </c>
      <c r="C85911" s="513" t="s">
        <v>17</v>
      </c>
      <c r="D85911" s="513" t="s">
        <v>470</v>
      </c>
      <c r="E85911" s="514">
        <v>3.5000000000000003E-2</v>
      </c>
      <c r="F85911" s="513">
        <v>65</v>
      </c>
      <c r="G85911" s="515">
        <v>16.366456775720394</v>
      </c>
      <c r="H85911" s="515">
        <v>3.5660249924604579</v>
      </c>
    </row>
    <row r="85912" spans="1:8">
      <c r="A85912" s="513" t="str">
        <f t="shared" si="1342"/>
        <v>HondurasHombre2095-21000.03566</v>
      </c>
      <c r="B85912" s="513" t="s">
        <v>213</v>
      </c>
      <c r="C85912" s="513" t="s">
        <v>17</v>
      </c>
      <c r="D85912" s="513" t="s">
        <v>470</v>
      </c>
      <c r="E85912" s="514">
        <v>3.5000000000000003E-2</v>
      </c>
      <c r="F85912" s="513">
        <v>66</v>
      </c>
      <c r="G85912" s="515">
        <v>15.995231649863925</v>
      </c>
      <c r="H85912" s="515">
        <v>3.6232918553838869</v>
      </c>
    </row>
    <row r="85913" spans="1:8">
      <c r="A85913" s="513" t="str">
        <f t="shared" si="1342"/>
        <v>HondurasHombre2095-21000.03567</v>
      </c>
      <c r="B85913" s="513" t="s">
        <v>213</v>
      </c>
      <c r="C85913" s="513" t="s">
        <v>17</v>
      </c>
      <c r="D85913" s="513" t="s">
        <v>470</v>
      </c>
      <c r="E85913" s="514">
        <v>3.5000000000000003E-2</v>
      </c>
      <c r="F85913" s="513">
        <v>67</v>
      </c>
      <c r="G85913" s="515">
        <v>15.617455208076347</v>
      </c>
      <c r="H85913" s="515">
        <v>3.6792485242454824</v>
      </c>
    </row>
    <row r="85914" spans="1:8">
      <c r="A85914" s="513" t="str">
        <f t="shared" si="1342"/>
        <v>HondurasHombre2095-21000.03568</v>
      </c>
      <c r="B85914" s="513" t="s">
        <v>213</v>
      </c>
      <c r="C85914" s="513" t="s">
        <v>17</v>
      </c>
      <c r="D85914" s="513" t="s">
        <v>470</v>
      </c>
      <c r="E85914" s="514">
        <v>3.5000000000000003E-2</v>
      </c>
      <c r="F85914" s="513">
        <v>68</v>
      </c>
      <c r="G85914" s="515">
        <v>15.23243343338739</v>
      </c>
      <c r="H85914" s="515">
        <v>3.7343710080745924</v>
      </c>
    </row>
    <row r="85915" spans="1:8">
      <c r="A85915" s="513" t="str">
        <f t="shared" si="1342"/>
        <v>HondurasHombre2095-21000.03569</v>
      </c>
      <c r="B85915" s="513" t="s">
        <v>213</v>
      </c>
      <c r="C85915" s="513" t="s">
        <v>17</v>
      </c>
      <c r="D85915" s="513" t="s">
        <v>470</v>
      </c>
      <c r="E85915" s="514">
        <v>3.5000000000000003E-2</v>
      </c>
      <c r="F85915" s="513">
        <v>69</v>
      </c>
      <c r="G85915" s="515">
        <v>14.845879519020066</v>
      </c>
      <c r="H85915" s="515">
        <v>3.7835417222929104</v>
      </c>
    </row>
    <row r="85916" spans="1:8">
      <c r="A85916" s="513" t="str">
        <f t="shared" si="1342"/>
        <v>HondurasHombre2095-21000.03570</v>
      </c>
      <c r="B85916" s="513" t="s">
        <v>213</v>
      </c>
      <c r="C85916" s="513" t="s">
        <v>17</v>
      </c>
      <c r="D85916" s="513" t="s">
        <v>470</v>
      </c>
      <c r="E85916" s="514">
        <v>3.5000000000000003E-2</v>
      </c>
      <c r="F85916" s="513">
        <v>70</v>
      </c>
      <c r="G85916" s="515">
        <v>14.456960576455259</v>
      </c>
      <c r="H85916" s="515">
        <v>3.8273776231461794</v>
      </c>
    </row>
    <row r="85917" spans="1:8">
      <c r="A85917" s="513" t="str">
        <f t="shared" si="1342"/>
        <v>HondurasHombre2095-21000.03571</v>
      </c>
      <c r="B85917" s="513" t="s">
        <v>213</v>
      </c>
      <c r="C85917" s="513" t="s">
        <v>17</v>
      </c>
      <c r="D85917" s="513" t="s">
        <v>470</v>
      </c>
      <c r="E85917" s="514">
        <v>3.5000000000000003E-2</v>
      </c>
      <c r="F85917" s="513">
        <v>71</v>
      </c>
      <c r="G85917" s="515">
        <v>14.064799059657194</v>
      </c>
      <c r="H85917" s="515">
        <v>3.8665279865233027</v>
      </c>
    </row>
    <row r="85918" spans="1:8">
      <c r="A85918" s="513" t="str">
        <f t="shared" si="1342"/>
        <v>HondurasHombre2095-21000.03572</v>
      </c>
      <c r="B85918" s="513" t="s">
        <v>213</v>
      </c>
      <c r="C85918" s="513" t="s">
        <v>17</v>
      </c>
      <c r="D85918" s="513" t="s">
        <v>470</v>
      </c>
      <c r="E85918" s="514">
        <v>3.5000000000000003E-2</v>
      </c>
      <c r="F85918" s="513">
        <v>72</v>
      </c>
      <c r="G85918" s="515">
        <v>13.66846723377312</v>
      </c>
      <c r="H85918" s="515">
        <v>3.9031533131739424</v>
      </c>
    </row>
    <row r="85919" spans="1:8">
      <c r="A85919" s="513" t="str">
        <f t="shared" si="1342"/>
        <v>HondurasHombre2095-21000.03573</v>
      </c>
      <c r="B85919" s="513" t="s">
        <v>213</v>
      </c>
      <c r="C85919" s="513" t="s">
        <v>17</v>
      </c>
      <c r="D85919" s="513" t="s">
        <v>470</v>
      </c>
      <c r="E85919" s="514">
        <v>3.5000000000000003E-2</v>
      </c>
      <c r="F85919" s="513">
        <v>73</v>
      </c>
      <c r="G85919" s="515">
        <v>13.266981125252595</v>
      </c>
      <c r="H85919" s="515">
        <v>3.9380283599318435</v>
      </c>
    </row>
    <row r="85920" spans="1:8">
      <c r="A85920" s="513" t="str">
        <f t="shared" si="1342"/>
        <v>HondurasHombre2095-21000.03574</v>
      </c>
      <c r="B85920" s="513" t="s">
        <v>213</v>
      </c>
      <c r="C85920" s="513" t="s">
        <v>17</v>
      </c>
      <c r="D85920" s="513" t="s">
        <v>470</v>
      </c>
      <c r="E85920" s="514">
        <v>3.5000000000000003E-2</v>
      </c>
      <c r="F85920" s="513">
        <v>74</v>
      </c>
      <c r="G85920" s="515">
        <v>12.868871286334921</v>
      </c>
      <c r="H85920" s="515">
        <v>3.9638483511818876</v>
      </c>
    </row>
    <row r="85921" spans="1:8">
      <c r="A85921" s="513" t="str">
        <f t="shared" si="1342"/>
        <v>HondurasHombre2095-21000.03575</v>
      </c>
      <c r="B85921" s="513" t="s">
        <v>213</v>
      </c>
      <c r="C85921" s="513" t="s">
        <v>17</v>
      </c>
      <c r="D85921" s="513" t="s">
        <v>470</v>
      </c>
      <c r="E85921" s="514">
        <v>3.5000000000000003E-2</v>
      </c>
      <c r="F85921" s="513">
        <v>75</v>
      </c>
      <c r="G85921" s="515">
        <v>12.47292225349725</v>
      </c>
      <c r="H85921" s="515">
        <v>3.9815962181291393</v>
      </c>
    </row>
    <row r="85922" spans="1:8">
      <c r="A85922" s="513" t="str">
        <f t="shared" si="1342"/>
        <v>HondurasHombre2095-21000.03576</v>
      </c>
      <c r="B85922" s="513" t="s">
        <v>213</v>
      </c>
      <c r="C85922" s="513" t="s">
        <v>17</v>
      </c>
      <c r="D85922" s="513" t="s">
        <v>470</v>
      </c>
      <c r="E85922" s="514">
        <v>3.5000000000000003E-2</v>
      </c>
      <c r="F85922" s="513">
        <v>76</v>
      </c>
      <c r="G85922" s="515">
        <v>12.077865788694986</v>
      </c>
      <c r="H85922" s="515">
        <v>3.9922863391875696</v>
      </c>
    </row>
    <row r="85923" spans="1:8">
      <c r="A85923" s="513" t="str">
        <f t="shared" si="1342"/>
        <v>HondurasHombre2095-21000.03577</v>
      </c>
      <c r="B85923" s="513" t="s">
        <v>213</v>
      </c>
      <c r="C85923" s="513" t="s">
        <v>17</v>
      </c>
      <c r="D85923" s="513" t="s">
        <v>470</v>
      </c>
      <c r="E85923" s="514">
        <v>3.5000000000000003E-2</v>
      </c>
      <c r="F85923" s="513">
        <v>77</v>
      </c>
      <c r="G85923" s="515">
        <v>11.682369118672067</v>
      </c>
      <c r="H85923" s="515">
        <v>3.9997484098528626</v>
      </c>
    </row>
    <row r="85924" spans="1:8">
      <c r="A85924" s="513" t="str">
        <f t="shared" si="1342"/>
        <v>HondurasHombre2095-21000.03578</v>
      </c>
      <c r="B85924" s="513" t="s">
        <v>213</v>
      </c>
      <c r="C85924" s="513" t="s">
        <v>17</v>
      </c>
      <c r="D85924" s="513" t="s">
        <v>470</v>
      </c>
      <c r="E85924" s="514">
        <v>3.5000000000000003E-2</v>
      </c>
      <c r="F85924" s="513">
        <v>78</v>
      </c>
      <c r="G85924" s="515">
        <v>11.285022001140817</v>
      </c>
      <c r="H85924" s="515">
        <v>4.0051176744649082</v>
      </c>
    </row>
    <row r="85925" spans="1:8">
      <c r="A85925" s="513" t="str">
        <f t="shared" si="1342"/>
        <v>HondurasHombre2095-21000.03579</v>
      </c>
      <c r="B85925" s="513" t="s">
        <v>213</v>
      </c>
      <c r="C85925" s="513" t="s">
        <v>17</v>
      </c>
      <c r="D85925" s="513" t="s">
        <v>470</v>
      </c>
      <c r="E85925" s="514">
        <v>3.5000000000000003E-2</v>
      </c>
      <c r="F85925" s="513">
        <v>79</v>
      </c>
      <c r="G85925" s="515">
        <v>10.899545757131625</v>
      </c>
      <c r="H85925" s="515">
        <v>3.9970432910590872</v>
      </c>
    </row>
    <row r="85926" spans="1:8">
      <c r="A85926" s="513" t="str">
        <f t="shared" si="1342"/>
        <v>HondurasHombre2095-21000.03580</v>
      </c>
      <c r="B85926" s="513" t="s">
        <v>213</v>
      </c>
      <c r="C85926" s="513" t="s">
        <v>17</v>
      </c>
      <c r="D85926" s="513" t="s">
        <v>470</v>
      </c>
      <c r="E85926" s="514">
        <v>3.5000000000000003E-2</v>
      </c>
      <c r="F85926" s="513">
        <v>80</v>
      </c>
      <c r="G85926" s="515">
        <v>10.52424889397018</v>
      </c>
      <c r="H85926" s="515">
        <v>3.976802429553004</v>
      </c>
    </row>
    <row r="85927" spans="1:8">
      <c r="A85927" s="513" t="str">
        <f t="shared" si="1342"/>
        <v>HondurasHombre2095-21000.03581</v>
      </c>
      <c r="B85927" s="513" t="s">
        <v>213</v>
      </c>
      <c r="C85927" s="513" t="s">
        <v>17</v>
      </c>
      <c r="D85927" s="513" t="s">
        <v>470</v>
      </c>
      <c r="E85927" s="514">
        <v>3.5000000000000003E-2</v>
      </c>
      <c r="F85927" s="513">
        <v>81</v>
      </c>
      <c r="G85927" s="515">
        <v>10.157424449168403</v>
      </c>
      <c r="H85927" s="515">
        <v>3.9456275678484189</v>
      </c>
    </row>
    <row r="85928" spans="1:8">
      <c r="A85928" s="513" t="str">
        <f t="shared" si="1342"/>
        <v>HondurasHombre2095-21000.03582</v>
      </c>
      <c r="B85928" s="513" t="s">
        <v>213</v>
      </c>
      <c r="C85928" s="513" t="s">
        <v>17</v>
      </c>
      <c r="D85928" s="513" t="s">
        <v>470</v>
      </c>
      <c r="E85928" s="514">
        <v>3.5000000000000003E-2</v>
      </c>
      <c r="F85928" s="513">
        <v>82</v>
      </c>
      <c r="G85928" s="515">
        <v>9.7973271757231863</v>
      </c>
      <c r="H85928" s="515">
        <v>3.9096271399240003</v>
      </c>
    </row>
    <row r="85929" spans="1:8">
      <c r="A85929" s="513" t="str">
        <f t="shared" si="1342"/>
        <v>HondurasHombre2095-21000.03583</v>
      </c>
      <c r="B85929" s="513" t="s">
        <v>213</v>
      </c>
      <c r="C85929" s="513" t="s">
        <v>17</v>
      </c>
      <c r="D85929" s="513" t="s">
        <v>470</v>
      </c>
      <c r="E85929" s="514">
        <v>3.5000000000000003E-2</v>
      </c>
      <c r="F85929" s="513">
        <v>83</v>
      </c>
      <c r="G85929" s="515">
        <v>9.4421483669796604</v>
      </c>
      <c r="H85929" s="515">
        <v>3.8698638853848433</v>
      </c>
    </row>
    <row r="85930" spans="1:8">
      <c r="A85930" s="513" t="str">
        <f t="shared" si="1342"/>
        <v>HondurasHombre2095-21000.03584</v>
      </c>
      <c r="B85930" s="513" t="s">
        <v>213</v>
      </c>
      <c r="C85930" s="513" t="s">
        <v>17</v>
      </c>
      <c r="D85930" s="513" t="s">
        <v>470</v>
      </c>
      <c r="E85930" s="514">
        <v>3.5000000000000003E-2</v>
      </c>
      <c r="F85930" s="513">
        <v>84</v>
      </c>
      <c r="G85930" s="515">
        <v>9.0547200702333459</v>
      </c>
      <c r="H85930" s="515">
        <v>3.8558642112757369</v>
      </c>
    </row>
    <row r="85931" spans="1:8">
      <c r="A85931" s="513" t="str">
        <f t="shared" si="1342"/>
        <v>HondurasHombre2095-21000.03585</v>
      </c>
      <c r="B85931" s="513" t="s">
        <v>213</v>
      </c>
      <c r="C85931" s="513" t="s">
        <v>17</v>
      </c>
      <c r="D85931" s="513" t="s">
        <v>470</v>
      </c>
      <c r="E85931" s="514">
        <v>3.5000000000000003E-2</v>
      </c>
      <c r="F85931" s="513">
        <v>85</v>
      </c>
      <c r="G85931" s="515">
        <v>8.6714413361907532</v>
      </c>
      <c r="H85931" s="515">
        <v>3.8385099132605753</v>
      </c>
    </row>
    <row r="85932" spans="1:8">
      <c r="A85932" s="513" t="str">
        <f t="shared" si="1342"/>
        <v>HondurasHombre2095-21000.03586</v>
      </c>
      <c r="B85932" s="513" t="s">
        <v>213</v>
      </c>
      <c r="C85932" s="513" t="s">
        <v>17</v>
      </c>
      <c r="D85932" s="513" t="s">
        <v>470</v>
      </c>
      <c r="E85932" s="514">
        <v>3.5000000000000003E-2</v>
      </c>
      <c r="F85932" s="513">
        <v>86</v>
      </c>
      <c r="G85932" s="515">
        <v>8.2929600437023172</v>
      </c>
      <c r="H85932" s="515">
        <v>3.8168324205769855</v>
      </c>
    </row>
    <row r="85933" spans="1:8">
      <c r="A85933" s="513" t="str">
        <f t="shared" si="1342"/>
        <v>HondurasHombre2095-21000.03587</v>
      </c>
      <c r="B85933" s="513" t="s">
        <v>213</v>
      </c>
      <c r="C85933" s="513" t="s">
        <v>17</v>
      </c>
      <c r="D85933" s="513" t="s">
        <v>470</v>
      </c>
      <c r="E85933" s="514">
        <v>3.5000000000000003E-2</v>
      </c>
      <c r="F85933" s="513">
        <v>87</v>
      </c>
      <c r="G85933" s="515">
        <v>7.9199145931739263</v>
      </c>
      <c r="H85933" s="515">
        <v>3.7671253387446084</v>
      </c>
    </row>
    <row r="85934" spans="1:8">
      <c r="A85934" s="513" t="str">
        <f t="shared" si="1342"/>
        <v>HondurasHombre2095-21000.03588</v>
      </c>
      <c r="B85934" s="513" t="s">
        <v>213</v>
      </c>
      <c r="C85934" s="513" t="s">
        <v>17</v>
      </c>
      <c r="D85934" s="513" t="s">
        <v>470</v>
      </c>
      <c r="E85934" s="514">
        <v>3.5000000000000003E-2</v>
      </c>
      <c r="F85934" s="513">
        <v>88</v>
      </c>
      <c r="G85934" s="515">
        <v>7.5529292425687391</v>
      </c>
      <c r="H85934" s="515">
        <v>3.7113083658352433</v>
      </c>
    </row>
    <row r="85935" spans="1:8">
      <c r="A85935" s="513" t="str">
        <f t="shared" si="1342"/>
        <v>HondurasHombre2095-21000.03589</v>
      </c>
      <c r="B85935" s="513" t="s">
        <v>213</v>
      </c>
      <c r="C85935" s="513" t="s">
        <v>17</v>
      </c>
      <c r="D85935" s="513" t="s">
        <v>470</v>
      </c>
      <c r="E85935" s="514">
        <v>3.5000000000000003E-2</v>
      </c>
      <c r="F85935" s="513">
        <v>89</v>
      </c>
      <c r="G85935" s="515">
        <v>7.1926094220663703</v>
      </c>
      <c r="H85935" s="515">
        <v>3.6495194023032678</v>
      </c>
    </row>
    <row r="85936" spans="1:8">
      <c r="A85936" s="513" t="str">
        <f t="shared" si="1342"/>
        <v>HondurasHombre2095-21000.03590</v>
      </c>
      <c r="B85936" s="513" t="s">
        <v>213</v>
      </c>
      <c r="C85936" s="513" t="s">
        <v>17</v>
      </c>
      <c r="D85936" s="513" t="s">
        <v>470</v>
      </c>
      <c r="E85936" s="514">
        <v>3.5000000000000003E-2</v>
      </c>
      <c r="F85936" s="513">
        <v>90</v>
      </c>
      <c r="G85936" s="515">
        <v>6.8395370941273708</v>
      </c>
      <c r="H85936" s="515">
        <v>3.5819356537358242</v>
      </c>
    </row>
    <row r="85937" spans="1:8">
      <c r="A85937" s="513" t="str">
        <f t="shared" si="1342"/>
        <v>HondurasHombre2095-21000.03591</v>
      </c>
      <c r="B85937" s="513" t="s">
        <v>213</v>
      </c>
      <c r="C85937" s="513" t="s">
        <v>17</v>
      </c>
      <c r="D85937" s="513" t="s">
        <v>470</v>
      </c>
      <c r="E85937" s="514">
        <v>3.5000000000000003E-2</v>
      </c>
      <c r="F85937" s="513">
        <v>91</v>
      </c>
      <c r="G85937" s="515">
        <v>6.494266096757781</v>
      </c>
      <c r="H85937" s="515">
        <v>3.508772770956941</v>
      </c>
    </row>
    <row r="85938" spans="1:8">
      <c r="A85938" s="513" t="str">
        <f t="shared" si="1342"/>
        <v>HondurasHombre2095-21000.03592</v>
      </c>
      <c r="B85938" s="513" t="s">
        <v>213</v>
      </c>
      <c r="C85938" s="513" t="s">
        <v>17</v>
      </c>
      <c r="D85938" s="513" t="s">
        <v>470</v>
      </c>
      <c r="E85938" s="514">
        <v>3.5000000000000003E-2</v>
      </c>
      <c r="F85938" s="513">
        <v>92</v>
      </c>
      <c r="G85938" s="515">
        <v>6.1573179024743485</v>
      </c>
      <c r="H85938" s="515">
        <v>3.4302831715525719</v>
      </c>
    </row>
    <row r="85939" spans="1:8">
      <c r="A85939" s="513" t="str">
        <f t="shared" si="1342"/>
        <v>HondurasHombre2095-21000.03593</v>
      </c>
      <c r="B85939" s="513" t="s">
        <v>213</v>
      </c>
      <c r="C85939" s="513" t="s">
        <v>17</v>
      </c>
      <c r="D85939" s="513" t="s">
        <v>470</v>
      </c>
      <c r="E85939" s="514">
        <v>3.5000000000000003E-2</v>
      </c>
      <c r="F85939" s="513">
        <v>93</v>
      </c>
      <c r="G85939" s="515">
        <v>5.8291773631598627</v>
      </c>
      <c r="H85939" s="515">
        <v>3.3467538956411702</v>
      </c>
    </row>
    <row r="85940" spans="1:8">
      <c r="A85940" s="513" t="str">
        <f t="shared" si="1342"/>
        <v>HondurasHombre2095-21000.03594</v>
      </c>
      <c r="B85940" s="513" t="s">
        <v>213</v>
      </c>
      <c r="C85940" s="513" t="s">
        <v>17</v>
      </c>
      <c r="D85940" s="513" t="s">
        <v>470</v>
      </c>
      <c r="E85940" s="514">
        <v>3.5000000000000003E-2</v>
      </c>
      <c r="F85940" s="513">
        <v>94</v>
      </c>
      <c r="G85940" s="515">
        <v>5.5102889143406806</v>
      </c>
      <c r="H85940" s="515">
        <v>3.2585036313155196</v>
      </c>
    </row>
    <row r="85941" spans="1:8">
      <c r="A85941" s="513" t="str">
        <f t="shared" si="1342"/>
        <v>HondurasHombre2095-21000.03595</v>
      </c>
      <c r="B85941" s="513" t="s">
        <v>213</v>
      </c>
      <c r="C85941" s="513" t="s">
        <v>17</v>
      </c>
      <c r="D85941" s="513" t="s">
        <v>470</v>
      </c>
      <c r="E85941" s="514">
        <v>3.5000000000000003E-2</v>
      </c>
      <c r="F85941" s="513">
        <v>95</v>
      </c>
      <c r="G85941" s="515">
        <v>5.2010531388740313</v>
      </c>
      <c r="H85941" s="515">
        <v>3.1658790828742807</v>
      </c>
    </row>
    <row r="85942" spans="1:8">
      <c r="A85942" s="513" t="str">
        <f t="shared" si="1342"/>
        <v>HondurasHombre2095-21000.03596</v>
      </c>
      <c r="B85942" s="513" t="s">
        <v>213</v>
      </c>
      <c r="C85942" s="513" t="s">
        <v>17</v>
      </c>
      <c r="D85942" s="513" t="s">
        <v>470</v>
      </c>
      <c r="E85942" s="514">
        <v>3.5000000000000003E-2</v>
      </c>
      <c r="F85942" s="513">
        <v>96</v>
      </c>
      <c r="G85942" s="515">
        <v>4.9018238489423105</v>
      </c>
      <c r="H85942" s="515">
        <v>3.0692504870357409</v>
      </c>
    </row>
    <row r="85943" spans="1:8">
      <c r="A85943" s="513" t="str">
        <f t="shared" si="1342"/>
        <v>HondurasHombre2095-21000.03597</v>
      </c>
      <c r="B85943" s="513" t="s">
        <v>213</v>
      </c>
      <c r="C85943" s="513" t="s">
        <v>17</v>
      </c>
      <c r="D85943" s="513" t="s">
        <v>470</v>
      </c>
      <c r="E85943" s="514">
        <v>3.5000000000000003E-2</v>
      </c>
      <c r="F85943" s="513">
        <v>97</v>
      </c>
      <c r="G85943" s="515">
        <v>4.6129055080523376</v>
      </c>
      <c r="H85943" s="515">
        <v>2.9690064788143631</v>
      </c>
    </row>
    <row r="85944" spans="1:8">
      <c r="A85944" s="513" t="str">
        <f t="shared" si="1342"/>
        <v>HondurasHombre2095-21000.03598</v>
      </c>
      <c r="B85944" s="513" t="s">
        <v>213</v>
      </c>
      <c r="C85944" s="513" t="s">
        <v>17</v>
      </c>
      <c r="D85944" s="513" t="s">
        <v>470</v>
      </c>
      <c r="E85944" s="514">
        <v>3.5000000000000003E-2</v>
      </c>
      <c r="F85944" s="513">
        <v>98</v>
      </c>
      <c r="G85944" s="515">
        <v>4.3345513636328308</v>
      </c>
      <c r="H85944" s="515">
        <v>2.8655478374125138</v>
      </c>
    </row>
    <row r="85945" spans="1:8">
      <c r="A85945" s="513" t="str">
        <f t="shared" si="1342"/>
        <v>HondurasHombre2095-21000.03599</v>
      </c>
      <c r="B85945" s="513" t="s">
        <v>213</v>
      </c>
      <c r="C85945" s="513" t="s">
        <v>17</v>
      </c>
      <c r="D85945" s="513" t="s">
        <v>470</v>
      </c>
      <c r="E85945" s="514">
        <v>3.5000000000000003E-2</v>
      </c>
      <c r="F85945" s="513">
        <v>99</v>
      </c>
      <c r="G85945" s="515">
        <v>4.0669621936074583</v>
      </c>
      <c r="H85945" s="515">
        <v>2.7592802904408567</v>
      </c>
    </row>
    <row r="85946" spans="1:8">
      <c r="A85946" s="513" t="str">
        <f t="shared" si="1342"/>
        <v>HondurasHombre2095-21000.035100</v>
      </c>
      <c r="B85946" s="513" t="s">
        <v>213</v>
      </c>
      <c r="C85946" s="513" t="s">
        <v>17</v>
      </c>
      <c r="D85946" s="513" t="s">
        <v>470</v>
      </c>
      <c r="E85946" s="514">
        <v>3.5000000000000003E-2</v>
      </c>
      <c r="F85946" s="513">
        <v>100</v>
      </c>
      <c r="G85946" s="515">
        <v>3.8102854738735816</v>
      </c>
      <c r="H85946" s="515">
        <v>2.6506060605451762</v>
      </c>
    </row>
    <row r="85947" spans="1:8">
      <c r="A85947" s="513" t="str">
        <f t="shared" si="1342"/>
        <v>HondurasHombre2095-21000.035101</v>
      </c>
      <c r="B85947" s="513" t="s">
        <v>213</v>
      </c>
      <c r="C85947" s="513" t="s">
        <v>17</v>
      </c>
      <c r="D85947" s="513" t="s">
        <v>470</v>
      </c>
      <c r="E85947" s="514">
        <v>3.5000000000000003E-2</v>
      </c>
      <c r="F85947" s="513">
        <v>101</v>
      </c>
      <c r="G85947" s="515">
        <v>3.5646153815169273</v>
      </c>
      <c r="H85947" s="515">
        <v>2.539913422492269</v>
      </c>
    </row>
    <row r="85948" spans="1:8">
      <c r="A85948" s="513" t="str">
        <f t="shared" si="1342"/>
        <v>HondurasHombre2095-21000.035102</v>
      </c>
      <c r="B85948" s="513" t="s">
        <v>213</v>
      </c>
      <c r="C85948" s="513" t="s">
        <v>17</v>
      </c>
      <c r="D85948" s="513" t="s">
        <v>470</v>
      </c>
      <c r="E85948" s="514">
        <v>3.5000000000000003E-2</v>
      </c>
      <c r="F85948" s="513">
        <v>102</v>
      </c>
      <c r="G85948" s="515">
        <v>3.3299933438406253</v>
      </c>
      <c r="H85948" s="515">
        <v>2.4275637966545824</v>
      </c>
    </row>
    <row r="85949" spans="1:8">
      <c r="A85949" s="513" t="str">
        <f t="shared" si="1342"/>
        <v>HondurasHombre2095-21000.035103</v>
      </c>
      <c r="B85949" s="513" t="s">
        <v>213</v>
      </c>
      <c r="C85949" s="513" t="s">
        <v>17</v>
      </c>
      <c r="D85949" s="513" t="s">
        <v>470</v>
      </c>
      <c r="E85949" s="514">
        <v>3.5000000000000003E-2</v>
      </c>
      <c r="F85949" s="513">
        <v>103</v>
      </c>
      <c r="G85949" s="515">
        <v>3.106409108539268</v>
      </c>
      <c r="H85949" s="515">
        <v>2.3138750665954277</v>
      </c>
    </row>
    <row r="85950" spans="1:8">
      <c r="A85950" s="513" t="str">
        <f t="shared" si="1342"/>
        <v>HondurasHombre2095-21000.035104</v>
      </c>
      <c r="B85950" s="513" t="s">
        <v>213</v>
      </c>
      <c r="C85950" s="513" t="s">
        <v>17</v>
      </c>
      <c r="D85950" s="513" t="s">
        <v>470</v>
      </c>
      <c r="E85950" s="514">
        <v>3.5000000000000003E-2</v>
      </c>
      <c r="F85950" s="513">
        <v>104</v>
      </c>
      <c r="G85950" s="515">
        <v>2.8938024744151609</v>
      </c>
      <c r="H85950" s="515">
        <v>2.1990987328835438</v>
      </c>
    </row>
    <row r="85951" spans="1:8">
      <c r="A85951" s="513" t="str">
        <f t="shared" si="1342"/>
        <v>HondurasHombre2095-21000.035105</v>
      </c>
      <c r="B85951" s="513" t="s">
        <v>213</v>
      </c>
      <c r="C85951" s="513" t="s">
        <v>17</v>
      </c>
      <c r="D85951" s="513" t="s">
        <v>470</v>
      </c>
      <c r="E85951" s="514">
        <v>3.5000000000000003E-2</v>
      </c>
      <c r="F85951" s="513">
        <v>105</v>
      </c>
      <c r="G85951" s="515">
        <v>2.6920654539949895</v>
      </c>
      <c r="H85951" s="515">
        <v>2.0833874306806544</v>
      </c>
    </row>
    <row r="85952" spans="1:8">
      <c r="A85952" s="513" t="str">
        <f t="shared" si="1342"/>
        <v>HondurasHombre2095-21000.035106</v>
      </c>
      <c r="B85952" s="513" t="s">
        <v>213</v>
      </c>
      <c r="C85952" s="513" t="s">
        <v>17</v>
      </c>
      <c r="D85952" s="513" t="s">
        <v>470</v>
      </c>
      <c r="E85952" s="514">
        <v>3.5000000000000003E-2</v>
      </c>
      <c r="F85952" s="513">
        <v>106</v>
      </c>
      <c r="G85952" s="515">
        <v>2.5010449013303546</v>
      </c>
      <c r="H85952" s="515">
        <v>1.966746105929537</v>
      </c>
    </row>
    <row r="85953" spans="1:8">
      <c r="A85953" s="513" t="str">
        <f t="shared" si="1342"/>
        <v>HondurasHombre2095-21000.035107</v>
      </c>
      <c r="B85953" s="513" t="s">
        <v>213</v>
      </c>
      <c r="C85953" s="513" t="s">
        <v>17</v>
      </c>
      <c r="D85953" s="513" t="s">
        <v>470</v>
      </c>
      <c r="E85953" s="514">
        <v>3.5000000000000003E-2</v>
      </c>
      <c r="F85953" s="513">
        <v>107</v>
      </c>
      <c r="G85953" s="515">
        <v>2.3205449793084796</v>
      </c>
      <c r="H85953" s="515">
        <v>1.8489555568288565</v>
      </c>
    </row>
    <row r="85954" spans="1:8">
      <c r="A85954" s="513" t="str">
        <f t="shared" si="1342"/>
        <v>HondurasHombre2095-21000.035108</v>
      </c>
      <c r="B85954" s="513" t="s">
        <v>213</v>
      </c>
      <c r="C85954" s="513" t="s">
        <v>17</v>
      </c>
      <c r="D85954" s="513" t="s">
        <v>470</v>
      </c>
      <c r="E85954" s="514">
        <v>3.5000000000000003E-2</v>
      </c>
      <c r="F85954" s="513">
        <v>108</v>
      </c>
      <c r="G85954" s="515">
        <v>2.1503295168562526</v>
      </c>
      <c r="H85954" s="515">
        <v>1.7294475038416353</v>
      </c>
    </row>
    <row r="85955" spans="1:8">
      <c r="A85955" s="513" t="str">
        <f t="shared" ref="A85955:A86018" si="1343">B85955&amp;C85955&amp;D85955&amp;E85955&amp;F85955</f>
        <v>HondurasHombre2095-21000.035109</v>
      </c>
      <c r="B85955" s="513" t="s">
        <v>213</v>
      </c>
      <c r="C85955" s="513" t="s">
        <v>17</v>
      </c>
      <c r="D85955" s="513" t="s">
        <v>470</v>
      </c>
      <c r="E85955" s="514">
        <v>3.5000000000000003E-2</v>
      </c>
      <c r="F85955" s="513">
        <v>109</v>
      </c>
      <c r="G85955" s="515">
        <v>1.9901228371325741</v>
      </c>
      <c r="H85955" s="515">
        <v>1.6070916787510541</v>
      </c>
    </row>
    <row r="85956" spans="1:8">
      <c r="A85956" s="513" t="str">
        <f t="shared" si="1343"/>
        <v>HondurasHombre2095-21000.035110</v>
      </c>
      <c r="B85956" s="513" t="s">
        <v>213</v>
      </c>
      <c r="C85956" s="513" t="s">
        <v>17</v>
      </c>
      <c r="D85956" s="513" t="s">
        <v>470</v>
      </c>
      <c r="E85956" s="514">
        <v>3.5000000000000003E-2</v>
      </c>
      <c r="F85956" s="513">
        <v>110</v>
      </c>
      <c r="G85956" s="515">
        <v>1.8396055381899408</v>
      </c>
      <c r="H85956" s="515">
        <v>1.4798202468977382</v>
      </c>
    </row>
    <row r="85957" spans="1:8">
      <c r="A85957" s="513" t="str">
        <f t="shared" si="1343"/>
        <v>HondurasHombre2095-21000.035111</v>
      </c>
      <c r="B85957" s="513" t="s">
        <v>213</v>
      </c>
      <c r="C85957" s="513" t="s">
        <v>17</v>
      </c>
      <c r="D85957" s="513" t="s">
        <v>470</v>
      </c>
      <c r="E85957" s="514">
        <v>3.5000000000000003E-2</v>
      </c>
      <c r="F85957" s="513">
        <v>111</v>
      </c>
      <c r="G85957" s="515">
        <v>1.6952876365421785</v>
      </c>
      <c r="H85957" s="515">
        <v>1.343939183766709</v>
      </c>
    </row>
    <row r="85958" spans="1:8">
      <c r="A85958" s="513" t="str">
        <f t="shared" si="1343"/>
        <v>HondurasHombre2095-21000.035112</v>
      </c>
      <c r="B85958" s="513" t="s">
        <v>213</v>
      </c>
      <c r="C85958" s="513" t="s">
        <v>17</v>
      </c>
      <c r="D85958" s="513" t="s">
        <v>470</v>
      </c>
      <c r="E85958" s="514">
        <v>3.5000000000000003E-2</v>
      </c>
      <c r="F85958" s="513">
        <v>112</v>
      </c>
      <c r="G85958" s="515">
        <v>1.5590062480919975</v>
      </c>
      <c r="H85958" s="515">
        <v>1.1928184293437503</v>
      </c>
    </row>
    <row r="85959" spans="1:8">
      <c r="A85959" s="513" t="str">
        <f t="shared" si="1343"/>
        <v>HondurasHombre2095-21000.035113</v>
      </c>
      <c r="B85959" s="513" t="s">
        <v>213</v>
      </c>
      <c r="C85959" s="513" t="s">
        <v>17</v>
      </c>
      <c r="D85959" s="513" t="s">
        <v>470</v>
      </c>
      <c r="E85959" s="514">
        <v>3.5000000000000003E-2</v>
      </c>
      <c r="F85959" s="513">
        <v>113</v>
      </c>
      <c r="G85959" s="515">
        <v>1.4236706381945756</v>
      </c>
      <c r="H85959" s="515">
        <v>1.0143186824466783</v>
      </c>
    </row>
    <row r="85960" spans="1:8">
      <c r="A85960" s="513" t="str">
        <f t="shared" si="1343"/>
        <v>HondurasHombre2095-21000.035114</v>
      </c>
      <c r="B85960" s="513" t="s">
        <v>213</v>
      </c>
      <c r="C85960" s="513" t="s">
        <v>17</v>
      </c>
      <c r="D85960" s="513" t="s">
        <v>470</v>
      </c>
      <c r="E85960" s="514">
        <v>3.5000000000000003E-2</v>
      </c>
      <c r="F85960" s="513">
        <v>114</v>
      </c>
      <c r="G85960" s="515">
        <v>1.3221781540069208</v>
      </c>
      <c r="H85960" s="515">
        <v>0.78569009573293913</v>
      </c>
    </row>
    <row r="85961" spans="1:8">
      <c r="A85961" s="513" t="str">
        <f t="shared" si="1343"/>
        <v>HondurasHombre2095-21000.035115</v>
      </c>
      <c r="B85961" s="513" t="s">
        <v>213</v>
      </c>
      <c r="C85961" s="513" t="s">
        <v>17</v>
      </c>
      <c r="D85961" s="513" t="s">
        <v>470</v>
      </c>
      <c r="E85961" s="514">
        <v>3.5000000000000003E-2</v>
      </c>
      <c r="F85961" s="513">
        <v>115</v>
      </c>
      <c r="G85961" s="515">
        <v>1.1975584721219712</v>
      </c>
      <c r="H85961" s="515">
        <v>0.60472118854522705</v>
      </c>
    </row>
    <row r="85962" spans="1:8">
      <c r="A85962" s="513" t="str">
        <f t="shared" si="1343"/>
        <v>HondurasHombre2095-21000.035116</v>
      </c>
      <c r="B85962" s="513" t="s">
        <v>213</v>
      </c>
      <c r="C85962" s="513" t="s">
        <v>17</v>
      </c>
      <c r="D85962" s="513" t="s">
        <v>470</v>
      </c>
      <c r="E85962" s="514">
        <v>3.5000000000000003E-2</v>
      </c>
      <c r="F85962" s="513">
        <v>116</v>
      </c>
      <c r="G85962" s="515">
        <v>1</v>
      </c>
      <c r="H85962" s="515">
        <v>0</v>
      </c>
    </row>
    <row r="85963" spans="1:8">
      <c r="A85963" s="513" t="str">
        <f t="shared" si="1343"/>
        <v>HondurasMujer2095-21000.03550</v>
      </c>
      <c r="B85963" s="513" t="s">
        <v>213</v>
      </c>
      <c r="C85963" s="513" t="s">
        <v>18</v>
      </c>
      <c r="D85963" s="513" t="s">
        <v>470</v>
      </c>
      <c r="E85963" s="514">
        <v>3.5000000000000003E-2</v>
      </c>
      <c r="F85963" s="513">
        <v>50</v>
      </c>
      <c r="G85963" s="515">
        <v>21.584494291770323</v>
      </c>
      <c r="H85963" s="515">
        <v>1.4900740990314392</v>
      </c>
    </row>
    <row r="85964" spans="1:8">
      <c r="A85964" s="513" t="str">
        <f t="shared" si="1343"/>
        <v>HondurasMujer2095-21000.03551</v>
      </c>
      <c r="B85964" s="513" t="s">
        <v>213</v>
      </c>
      <c r="C85964" s="513" t="s">
        <v>18</v>
      </c>
      <c r="D85964" s="513" t="s">
        <v>470</v>
      </c>
      <c r="E85964" s="514">
        <v>3.5000000000000003E-2</v>
      </c>
      <c r="F85964" s="513">
        <v>51</v>
      </c>
      <c r="G85964" s="515">
        <v>21.336012684396792</v>
      </c>
      <c r="H85964" s="515">
        <v>1.518213971786228</v>
      </c>
    </row>
    <row r="85965" spans="1:8">
      <c r="A85965" s="513" t="str">
        <f t="shared" si="1343"/>
        <v>HondurasMujer2095-21000.03552</v>
      </c>
      <c r="B85965" s="513" t="s">
        <v>213</v>
      </c>
      <c r="C85965" s="513" t="s">
        <v>18</v>
      </c>
      <c r="D85965" s="513" t="s">
        <v>470</v>
      </c>
      <c r="E85965" s="514">
        <v>3.5000000000000003E-2</v>
      </c>
      <c r="F85965" s="513">
        <v>52</v>
      </c>
      <c r="G85965" s="515">
        <v>21.080338034650353</v>
      </c>
      <c r="H85965" s="515">
        <v>1.546469106625282</v>
      </c>
    </row>
    <row r="85966" spans="1:8">
      <c r="A85966" s="513" t="str">
        <f t="shared" si="1343"/>
        <v>HondurasMujer2095-21000.03553</v>
      </c>
      <c r="B85966" s="513" t="s">
        <v>213</v>
      </c>
      <c r="C85966" s="513" t="s">
        <v>18</v>
      </c>
      <c r="D85966" s="513" t="s">
        <v>470</v>
      </c>
      <c r="E85966" s="514">
        <v>3.5000000000000003E-2</v>
      </c>
      <c r="F85966" s="513">
        <v>53</v>
      </c>
      <c r="G85966" s="515">
        <v>20.817248519272855</v>
      </c>
      <c r="H85966" s="515">
        <v>1.5749274422340316</v>
      </c>
    </row>
    <row r="85967" spans="1:8">
      <c r="A85967" s="513" t="str">
        <f t="shared" si="1343"/>
        <v>HondurasMujer2095-21000.03554</v>
      </c>
      <c r="B85967" s="513" t="s">
        <v>213</v>
      </c>
      <c r="C85967" s="513" t="s">
        <v>18</v>
      </c>
      <c r="D85967" s="513" t="s">
        <v>470</v>
      </c>
      <c r="E85967" s="514">
        <v>3.5000000000000003E-2</v>
      </c>
      <c r="F85967" s="513">
        <v>54</v>
      </c>
      <c r="G85967" s="515">
        <v>20.547451338979734</v>
      </c>
      <c r="H85967" s="515">
        <v>1.6028065355161498</v>
      </c>
    </row>
    <row r="85968" spans="1:8">
      <c r="A85968" s="513" t="str">
        <f t="shared" si="1343"/>
        <v>HondurasMujer2095-21000.03555</v>
      </c>
      <c r="B85968" s="513" t="s">
        <v>213</v>
      </c>
      <c r="C85968" s="513" t="s">
        <v>18</v>
      </c>
      <c r="D85968" s="513" t="s">
        <v>470</v>
      </c>
      <c r="E85968" s="514">
        <v>3.5000000000000003E-2</v>
      </c>
      <c r="F85968" s="513">
        <v>55</v>
      </c>
      <c r="G85968" s="515">
        <v>20.270620920799761</v>
      </c>
      <c r="H85968" s="515">
        <v>1.6302070924097207</v>
      </c>
    </row>
    <row r="85969" spans="1:8">
      <c r="A85969" s="513" t="str">
        <f t="shared" si="1343"/>
        <v>HondurasMujer2095-21000.03556</v>
      </c>
      <c r="B85969" s="513" t="s">
        <v>213</v>
      </c>
      <c r="C85969" s="513" t="s">
        <v>18</v>
      </c>
      <c r="D85969" s="513" t="s">
        <v>470</v>
      </c>
      <c r="E85969" s="514">
        <v>3.5000000000000003E-2</v>
      </c>
      <c r="F85969" s="513">
        <v>56</v>
      </c>
      <c r="G85969" s="515">
        <v>19.986416570809073</v>
      </c>
      <c r="H85969" s="515">
        <v>1.6573978529084559</v>
      </c>
    </row>
    <row r="85970" spans="1:8">
      <c r="A85970" s="513" t="str">
        <f t="shared" si="1343"/>
        <v>HondurasMujer2095-21000.03557</v>
      </c>
      <c r="B85970" s="513" t="s">
        <v>213</v>
      </c>
      <c r="C85970" s="513" t="s">
        <v>18</v>
      </c>
      <c r="D85970" s="513" t="s">
        <v>470</v>
      </c>
      <c r="E85970" s="514">
        <v>3.5000000000000003E-2</v>
      </c>
      <c r="F85970" s="513">
        <v>57</v>
      </c>
      <c r="G85970" s="515">
        <v>19.694481712341872</v>
      </c>
      <c r="H85970" s="515">
        <v>1.6845035698185467</v>
      </c>
    </row>
    <row r="85971" spans="1:8">
      <c r="A85971" s="513" t="str">
        <f t="shared" si="1343"/>
        <v>HondurasMujer2095-21000.03558</v>
      </c>
      <c r="B85971" s="513" t="s">
        <v>213</v>
      </c>
      <c r="C85971" s="513" t="s">
        <v>18</v>
      </c>
      <c r="D85971" s="513" t="s">
        <v>470</v>
      </c>
      <c r="E85971" s="514">
        <v>3.5000000000000003E-2</v>
      </c>
      <c r="F85971" s="513">
        <v>58</v>
      </c>
      <c r="G85971" s="515">
        <v>19.394443091243865</v>
      </c>
      <c r="H85971" s="515">
        <v>1.7116580507045771</v>
      </c>
    </row>
    <row r="85972" spans="1:8">
      <c r="A85972" s="513" t="str">
        <f t="shared" si="1343"/>
        <v>HondurasMujer2095-21000.03559</v>
      </c>
      <c r="B85972" s="513" t="s">
        <v>213</v>
      </c>
      <c r="C85972" s="513" t="s">
        <v>18</v>
      </c>
      <c r="D85972" s="513" t="s">
        <v>470</v>
      </c>
      <c r="E85972" s="514">
        <v>3.5000000000000003E-2</v>
      </c>
      <c r="F85972" s="513">
        <v>59</v>
      </c>
      <c r="G85972" s="515">
        <v>19.087555575136619</v>
      </c>
      <c r="H85972" s="515">
        <v>1.7376506837927381</v>
      </c>
    </row>
    <row r="85973" spans="1:8">
      <c r="A85973" s="513" t="str">
        <f t="shared" si="1343"/>
        <v>HondurasMujer2095-21000.03560</v>
      </c>
      <c r="B85973" s="513" t="s">
        <v>213</v>
      </c>
      <c r="C85973" s="513" t="s">
        <v>18</v>
      </c>
      <c r="D85973" s="513" t="s">
        <v>470</v>
      </c>
      <c r="E85973" s="514">
        <v>3.5000000000000003E-2</v>
      </c>
      <c r="F85973" s="513">
        <v>60</v>
      </c>
      <c r="G85973" s="515">
        <v>18.773418386405623</v>
      </c>
      <c r="H85973" s="515">
        <v>1.7626446586455464</v>
      </c>
    </row>
    <row r="85974" spans="1:8">
      <c r="A85974" s="513" t="str">
        <f t="shared" si="1343"/>
        <v>HondurasMujer2095-21000.03561</v>
      </c>
      <c r="B85974" s="513" t="s">
        <v>213</v>
      </c>
      <c r="C85974" s="513" t="s">
        <v>18</v>
      </c>
      <c r="D85974" s="513" t="s">
        <v>470</v>
      </c>
      <c r="E85974" s="514">
        <v>3.5000000000000003E-2</v>
      </c>
      <c r="F85974" s="513">
        <v>61</v>
      </c>
      <c r="G85974" s="515">
        <v>18.451610454614539</v>
      </c>
      <c r="H85974" s="515">
        <v>1.7872869830625384</v>
      </c>
    </row>
    <row r="85975" spans="1:8">
      <c r="A85975" s="513" t="str">
        <f t="shared" si="1343"/>
        <v>HondurasMujer2095-21000.03562</v>
      </c>
      <c r="B85975" s="513" t="s">
        <v>213</v>
      </c>
      <c r="C85975" s="513" t="s">
        <v>18</v>
      </c>
      <c r="D85975" s="513" t="s">
        <v>470</v>
      </c>
      <c r="E85975" s="514">
        <v>3.5000000000000003E-2</v>
      </c>
      <c r="F85975" s="513">
        <v>62</v>
      </c>
      <c r="G85975" s="515">
        <v>18.121689250029601</v>
      </c>
      <c r="H85975" s="515">
        <v>1.8117864411140814</v>
      </c>
    </row>
    <row r="85976" spans="1:8">
      <c r="A85976" s="513" t="str">
        <f t="shared" si="1343"/>
        <v>HondurasMujer2095-21000.03563</v>
      </c>
      <c r="B85976" s="513" t="s">
        <v>213</v>
      </c>
      <c r="C85976" s="513" t="s">
        <v>18</v>
      </c>
      <c r="D85976" s="513" t="s">
        <v>470</v>
      </c>
      <c r="E85976" s="514">
        <v>3.5000000000000003E-2</v>
      </c>
      <c r="F85976" s="513">
        <v>63</v>
      </c>
      <c r="G85976" s="515">
        <v>17.783189539088632</v>
      </c>
      <c r="H85976" s="515">
        <v>1.8363662899418824</v>
      </c>
    </row>
    <row r="85977" spans="1:8">
      <c r="A85977" s="513" t="str">
        <f t="shared" si="1343"/>
        <v>HondurasMujer2095-21000.03564</v>
      </c>
      <c r="B85977" s="513" t="s">
        <v>213</v>
      </c>
      <c r="C85977" s="513" t="s">
        <v>18</v>
      </c>
      <c r="D85977" s="513" t="s">
        <v>470</v>
      </c>
      <c r="E85977" s="514">
        <v>3.5000000000000003E-2</v>
      </c>
      <c r="F85977" s="513">
        <v>64</v>
      </c>
      <c r="G85977" s="515">
        <v>17.439830322682063</v>
      </c>
      <c r="H85977" s="515">
        <v>1.8579461234125469</v>
      </c>
    </row>
    <row r="85978" spans="1:8">
      <c r="A85978" s="513" t="str">
        <f t="shared" si="1343"/>
        <v>HondurasMujer2095-21000.03565</v>
      </c>
      <c r="B85978" s="513" t="s">
        <v>213</v>
      </c>
      <c r="C85978" s="513" t="s">
        <v>18</v>
      </c>
      <c r="D85978" s="513" t="s">
        <v>470</v>
      </c>
      <c r="E85978" s="514">
        <v>3.5000000000000003E-2</v>
      </c>
      <c r="F85978" s="513">
        <v>65</v>
      </c>
      <c r="G85978" s="515">
        <v>17.091095170391679</v>
      </c>
      <c r="H85978" s="515">
        <v>1.8768244809099965</v>
      </c>
    </row>
    <row r="85979" spans="1:8">
      <c r="A85979" s="513" t="str">
        <f t="shared" si="1343"/>
        <v>HondurasMujer2095-21000.03566</v>
      </c>
      <c r="B85979" s="513" t="s">
        <v>213</v>
      </c>
      <c r="C85979" s="513" t="s">
        <v>18</v>
      </c>
      <c r="D85979" s="513" t="s">
        <v>470</v>
      </c>
      <c r="E85979" s="514">
        <v>3.5000000000000003E-2</v>
      </c>
      <c r="F85979" s="513">
        <v>66</v>
      </c>
      <c r="G85979" s="515">
        <v>16.736439329034337</v>
      </c>
      <c r="H85979" s="515">
        <v>1.8941418489257227</v>
      </c>
    </row>
    <row r="85980" spans="1:8">
      <c r="A85980" s="513" t="str">
        <f t="shared" si="1343"/>
        <v>HondurasMujer2095-21000.03567</v>
      </c>
      <c r="B85980" s="513" t="s">
        <v>213</v>
      </c>
      <c r="C85980" s="513" t="s">
        <v>18</v>
      </c>
      <c r="D85980" s="513" t="s">
        <v>470</v>
      </c>
      <c r="E85980" s="514">
        <v>3.5000000000000003E-2</v>
      </c>
      <c r="F85980" s="513">
        <v>67</v>
      </c>
      <c r="G85980" s="515">
        <v>16.375287544052537</v>
      </c>
      <c r="H85980" s="515">
        <v>1.9102576825495565</v>
      </c>
    </row>
    <row r="85981" spans="1:8">
      <c r="A85981" s="513" t="str">
        <f t="shared" si="1343"/>
        <v>HondurasMujer2095-21000.03568</v>
      </c>
      <c r="B85981" s="513" t="s">
        <v>213</v>
      </c>
      <c r="C85981" s="513" t="s">
        <v>18</v>
      </c>
      <c r="D85981" s="513" t="s">
        <v>470</v>
      </c>
      <c r="E85981" s="514">
        <v>3.5000000000000003E-2</v>
      </c>
      <c r="F85981" s="513">
        <v>68</v>
      </c>
      <c r="G85981" s="515">
        <v>16.00703172684894</v>
      </c>
      <c r="H85981" s="515">
        <v>1.9255519418453706</v>
      </c>
    </row>
    <row r="85982" spans="1:8">
      <c r="A85982" s="513" t="str">
        <f t="shared" si="1343"/>
        <v>HondurasMujer2095-21000.03569</v>
      </c>
      <c r="B85982" s="513" t="s">
        <v>213</v>
      </c>
      <c r="C85982" s="513" t="s">
        <v>18</v>
      </c>
      <c r="D85982" s="513" t="s">
        <v>470</v>
      </c>
      <c r="E85982" s="514">
        <v>3.5000000000000003E-2</v>
      </c>
      <c r="F85982" s="513">
        <v>69</v>
      </c>
      <c r="G85982" s="515">
        <v>15.636920102446178</v>
      </c>
      <c r="H85982" s="515">
        <v>1.9360098119988445</v>
      </c>
    </row>
    <row r="85983" spans="1:8">
      <c r="A85983" s="513" t="str">
        <f t="shared" si="1343"/>
        <v>HondurasMujer2095-21000.03570</v>
      </c>
      <c r="B85983" s="513" t="s">
        <v>213</v>
      </c>
      <c r="C85983" s="513" t="s">
        <v>18</v>
      </c>
      <c r="D85983" s="513" t="s">
        <v>470</v>
      </c>
      <c r="E85983" s="514">
        <v>3.5000000000000003E-2</v>
      </c>
      <c r="F85983" s="513">
        <v>70</v>
      </c>
      <c r="G85983" s="515">
        <v>15.264243640624965</v>
      </c>
      <c r="H85983" s="515">
        <v>1.9421313312108541</v>
      </c>
    </row>
    <row r="85984" spans="1:8">
      <c r="A85984" s="513" t="str">
        <f t="shared" si="1343"/>
        <v>HondurasMujer2095-21000.03571</v>
      </c>
      <c r="B85984" s="513" t="s">
        <v>213</v>
      </c>
      <c r="C85984" s="513" t="s">
        <v>18</v>
      </c>
      <c r="D85984" s="513" t="s">
        <v>470</v>
      </c>
      <c r="E85984" s="514">
        <v>3.5000000000000003E-2</v>
      </c>
      <c r="F85984" s="513">
        <v>71</v>
      </c>
      <c r="G85984" s="515">
        <v>14.888255744458837</v>
      </c>
      <c r="H85984" s="515">
        <v>1.9458891163623373</v>
      </c>
    </row>
    <row r="85985" spans="1:8">
      <c r="A85985" s="513" t="str">
        <f t="shared" si="1343"/>
        <v>HondurasMujer2095-21000.03572</v>
      </c>
      <c r="B85985" s="513" t="s">
        <v>213</v>
      </c>
      <c r="C85985" s="513" t="s">
        <v>18</v>
      </c>
      <c r="D85985" s="513" t="s">
        <v>470</v>
      </c>
      <c r="E85985" s="514">
        <v>3.5000000000000003E-2</v>
      </c>
      <c r="F85985" s="513">
        <v>72</v>
      </c>
      <c r="G85985" s="515">
        <v>14.50816802952053</v>
      </c>
      <c r="H85985" s="515">
        <v>1.9478392828332596</v>
      </c>
    </row>
    <row r="85986" spans="1:8">
      <c r="A85986" s="513" t="str">
        <f t="shared" si="1343"/>
        <v>HondurasMujer2095-21000.03573</v>
      </c>
      <c r="B85986" s="513" t="s">
        <v>213</v>
      </c>
      <c r="C85986" s="513" t="s">
        <v>18</v>
      </c>
      <c r="D85986" s="513" t="s">
        <v>470</v>
      </c>
      <c r="E85986" s="514">
        <v>3.5000000000000003E-2</v>
      </c>
      <c r="F85986" s="513">
        <v>73</v>
      </c>
      <c r="G85986" s="515">
        <v>14.123145746081283</v>
      </c>
      <c r="H85986" s="515">
        <v>1.9485630059088666</v>
      </c>
    </row>
    <row r="85987" spans="1:8">
      <c r="A85987" s="513" t="str">
        <f t="shared" si="1343"/>
        <v>HondurasMujer2095-21000.03574</v>
      </c>
      <c r="B85987" s="513" t="s">
        <v>213</v>
      </c>
      <c r="C85987" s="513" t="s">
        <v>18</v>
      </c>
      <c r="D85987" s="513" t="s">
        <v>470</v>
      </c>
      <c r="E85987" s="514">
        <v>3.5000000000000003E-2</v>
      </c>
      <c r="F85987" s="513">
        <v>74</v>
      </c>
      <c r="G85987" s="515">
        <v>13.74180027032007</v>
      </c>
      <c r="H85987" s="515">
        <v>1.9419472671054463</v>
      </c>
    </row>
    <row r="85988" spans="1:8">
      <c r="A85988" s="513" t="str">
        <f t="shared" si="1343"/>
        <v>HondurasMujer2095-21000.03575</v>
      </c>
      <c r="B85988" s="513" t="s">
        <v>213</v>
      </c>
      <c r="C85988" s="513" t="s">
        <v>18</v>
      </c>
      <c r="D85988" s="513" t="s">
        <v>470</v>
      </c>
      <c r="E85988" s="514">
        <v>3.5000000000000003E-2</v>
      </c>
      <c r="F85988" s="513">
        <v>75</v>
      </c>
      <c r="G85988" s="515">
        <v>13.363130315208728</v>
      </c>
      <c r="H85988" s="515">
        <v>1.9287188558476773</v>
      </c>
    </row>
    <row r="85989" spans="1:8">
      <c r="A85989" s="513" t="str">
        <f t="shared" si="1343"/>
        <v>HondurasMujer2095-21000.03576</v>
      </c>
      <c r="B85989" s="513" t="s">
        <v>213</v>
      </c>
      <c r="C85989" s="513" t="s">
        <v>18</v>
      </c>
      <c r="D85989" s="513" t="s">
        <v>470</v>
      </c>
      <c r="E85989" s="514">
        <v>3.5000000000000003E-2</v>
      </c>
      <c r="F85989" s="513">
        <v>76</v>
      </c>
      <c r="G85989" s="515">
        <v>12.986096583512905</v>
      </c>
      <c r="H85989" s="515">
        <v>1.912288102828537</v>
      </c>
    </row>
    <row r="85990" spans="1:8">
      <c r="A85990" s="513" t="str">
        <f t="shared" si="1343"/>
        <v>HondurasMujer2095-21000.03577</v>
      </c>
      <c r="B85990" s="513" t="s">
        <v>213</v>
      </c>
      <c r="C85990" s="513" t="s">
        <v>18</v>
      </c>
      <c r="D85990" s="513" t="s">
        <v>470</v>
      </c>
      <c r="E85990" s="514">
        <v>3.5000000000000003E-2</v>
      </c>
      <c r="F85990" s="513">
        <v>77</v>
      </c>
      <c r="G85990" s="515">
        <v>12.60961332361174</v>
      </c>
      <c r="H85990" s="515">
        <v>1.8933270507548723</v>
      </c>
    </row>
    <row r="85991" spans="1:8">
      <c r="A85991" s="513" t="str">
        <f t="shared" si="1343"/>
        <v>HondurasMujer2095-21000.03578</v>
      </c>
      <c r="B85991" s="513" t="s">
        <v>213</v>
      </c>
      <c r="C85991" s="513" t="s">
        <v>18</v>
      </c>
      <c r="D85991" s="513" t="s">
        <v>470</v>
      </c>
      <c r="E85991" s="514">
        <v>3.5000000000000003E-2</v>
      </c>
      <c r="F85991" s="513">
        <v>78</v>
      </c>
      <c r="G85991" s="515">
        <v>12.2325391192008</v>
      </c>
      <c r="H85991" s="515">
        <v>1.872503312058448</v>
      </c>
    </row>
    <row r="85992" spans="1:8">
      <c r="A85992" s="513" t="str">
        <f t="shared" si="1343"/>
        <v>HondurasMujer2095-21000.03579</v>
      </c>
      <c r="B85992" s="513" t="s">
        <v>213</v>
      </c>
      <c r="C85992" s="513" t="s">
        <v>18</v>
      </c>
      <c r="D85992" s="513" t="s">
        <v>470</v>
      </c>
      <c r="E85992" s="514">
        <v>3.5000000000000003E-2</v>
      </c>
      <c r="F85992" s="513">
        <v>79</v>
      </c>
      <c r="G85992" s="515">
        <v>11.868493101453872</v>
      </c>
      <c r="H85992" s="515">
        <v>1.8405643248268406</v>
      </c>
    </row>
    <row r="85993" spans="1:8">
      <c r="A85993" s="513" t="str">
        <f t="shared" si="1343"/>
        <v>HondurasMujer2095-21000.03580</v>
      </c>
      <c r="B85993" s="513" t="s">
        <v>213</v>
      </c>
      <c r="C85993" s="513" t="s">
        <v>18</v>
      </c>
      <c r="D85993" s="513" t="s">
        <v>470</v>
      </c>
      <c r="E85993" s="514">
        <v>3.5000000000000003E-2</v>
      </c>
      <c r="F85993" s="513">
        <v>80</v>
      </c>
      <c r="G85993" s="515">
        <v>11.516199763977783</v>
      </c>
      <c r="H85993" s="515">
        <v>1.7980409390535603</v>
      </c>
    </row>
    <row r="85994" spans="1:8">
      <c r="A85994" s="513" t="str">
        <f t="shared" si="1343"/>
        <v>HondurasMujer2095-21000.03581</v>
      </c>
      <c r="B85994" s="513" t="s">
        <v>213</v>
      </c>
      <c r="C85994" s="513" t="s">
        <v>18</v>
      </c>
      <c r="D85994" s="513" t="s">
        <v>470</v>
      </c>
      <c r="E85994" s="514">
        <v>3.5000000000000003E-2</v>
      </c>
      <c r="F85994" s="513">
        <v>81</v>
      </c>
      <c r="G85994" s="515">
        <v>11.174403412631813</v>
      </c>
      <c r="H85994" s="515">
        <v>1.7385488013360295</v>
      </c>
    </row>
    <row r="85995" spans="1:8">
      <c r="A85995" s="513" t="str">
        <f t="shared" si="1343"/>
        <v>HondurasMujer2095-21000.03582</v>
      </c>
      <c r="B85995" s="513" t="s">
        <v>213</v>
      </c>
      <c r="C85995" s="513" t="s">
        <v>18</v>
      </c>
      <c r="D85995" s="513" t="s">
        <v>470</v>
      </c>
      <c r="E85995" s="514">
        <v>3.5000000000000003E-2</v>
      </c>
      <c r="F85995" s="513">
        <v>82</v>
      </c>
      <c r="G85995" s="515">
        <v>10.841855229732056</v>
      </c>
      <c r="H85995" s="515">
        <v>1.6706192960315622</v>
      </c>
    </row>
    <row r="85996" spans="1:8">
      <c r="A85996" s="513" t="str">
        <f t="shared" si="1343"/>
        <v>HondurasMujer2095-21000.03583</v>
      </c>
      <c r="B85996" s="513" t="s">
        <v>213</v>
      </c>
      <c r="C85996" s="513" t="s">
        <v>18</v>
      </c>
      <c r="D85996" s="513" t="s">
        <v>470</v>
      </c>
      <c r="E85996" s="514">
        <v>3.5000000000000003E-2</v>
      </c>
      <c r="F85996" s="513">
        <v>83</v>
      </c>
      <c r="G85996" s="515">
        <v>10.517299588650982</v>
      </c>
      <c r="H85996" s="515">
        <v>1.5951893298394419</v>
      </c>
    </row>
    <row r="85997" spans="1:8">
      <c r="A85997" s="513" t="str">
        <f t="shared" si="1343"/>
        <v>HondurasMujer2095-21000.03584</v>
      </c>
      <c r="B85997" s="513" t="s">
        <v>213</v>
      </c>
      <c r="C85997" s="513" t="s">
        <v>18</v>
      </c>
      <c r="D85997" s="513" t="s">
        <v>470</v>
      </c>
      <c r="E85997" s="514">
        <v>3.5000000000000003E-2</v>
      </c>
      <c r="F85997" s="513">
        <v>84</v>
      </c>
      <c r="G85997" s="515">
        <v>10.138655743479342</v>
      </c>
      <c r="H85997" s="515">
        <v>1.5512566970054658</v>
      </c>
    </row>
    <row r="85998" spans="1:8">
      <c r="A85998" s="513" t="str">
        <f t="shared" si="1343"/>
        <v>HondurasMujer2095-21000.03585</v>
      </c>
      <c r="B85998" s="513" t="s">
        <v>213</v>
      </c>
      <c r="C85998" s="513" t="s">
        <v>18</v>
      </c>
      <c r="D85998" s="513" t="s">
        <v>470</v>
      </c>
      <c r="E85998" s="514">
        <v>3.5000000000000003E-2</v>
      </c>
      <c r="F85998" s="513">
        <v>85</v>
      </c>
      <c r="G85998" s="515">
        <v>9.7624332157468086</v>
      </c>
      <c r="H85998" s="515">
        <v>1.5048729833915109</v>
      </c>
    </row>
    <row r="85999" spans="1:8">
      <c r="A85999" s="513" t="str">
        <f t="shared" si="1343"/>
        <v>HondurasMujer2095-21000.03586</v>
      </c>
      <c r="B85999" s="513" t="s">
        <v>213</v>
      </c>
      <c r="C85999" s="513" t="s">
        <v>18</v>
      </c>
      <c r="D85999" s="513" t="s">
        <v>470</v>
      </c>
      <c r="E85999" s="514">
        <v>3.5000000000000003E-2</v>
      </c>
      <c r="F85999" s="513">
        <v>86</v>
      </c>
      <c r="G85999" s="515">
        <v>9.3891948160315231</v>
      </c>
      <c r="H85999" s="515">
        <v>1.4562221063011884</v>
      </c>
    </row>
    <row r="86000" spans="1:8">
      <c r="A86000" s="513" t="str">
        <f t="shared" si="1343"/>
        <v>HondurasMujer2095-21000.03587</v>
      </c>
      <c r="B86000" s="513" t="s">
        <v>213</v>
      </c>
      <c r="C86000" s="513" t="s">
        <v>18</v>
      </c>
      <c r="D86000" s="513" t="s">
        <v>470</v>
      </c>
      <c r="E86000" s="514">
        <v>3.5000000000000003E-2</v>
      </c>
      <c r="F86000" s="513">
        <v>87</v>
      </c>
      <c r="G86000" s="515">
        <v>9.0195031078823984</v>
      </c>
      <c r="H86000" s="515">
        <v>1.4055048038292537</v>
      </c>
    </row>
    <row r="86001" spans="1:8">
      <c r="A86001" s="513" t="str">
        <f t="shared" si="1343"/>
        <v>HondurasMujer2095-21000.03588</v>
      </c>
      <c r="B86001" s="513" t="s">
        <v>213</v>
      </c>
      <c r="C86001" s="513" t="s">
        <v>18</v>
      </c>
      <c r="D86001" s="513" t="s">
        <v>470</v>
      </c>
      <c r="E86001" s="514">
        <v>3.5000000000000003E-2</v>
      </c>
      <c r="F86001" s="513">
        <v>88</v>
      </c>
      <c r="G86001" s="515">
        <v>8.6539170163036037</v>
      </c>
      <c r="H86001" s="515">
        <v>1.3529367030576294</v>
      </c>
    </row>
    <row r="86002" spans="1:8">
      <c r="A86002" s="513" t="str">
        <f t="shared" si="1343"/>
        <v>HondurasMujer2095-21000.03589</v>
      </c>
      <c r="B86002" s="513" t="s">
        <v>213</v>
      </c>
      <c r="C86002" s="513" t="s">
        <v>18</v>
      </c>
      <c r="D86002" s="513" t="s">
        <v>470</v>
      </c>
      <c r="E86002" s="514">
        <v>3.5000000000000003E-2</v>
      </c>
      <c r="F86002" s="513">
        <v>89</v>
      </c>
      <c r="G86002" s="515">
        <v>8.2929883533370674</v>
      </c>
      <c r="H86002" s="515">
        <v>1.2987461283677131</v>
      </c>
    </row>
    <row r="86003" spans="1:8">
      <c r="A86003" s="513" t="str">
        <f t="shared" si="1343"/>
        <v>HondurasMujer2095-21000.03590</v>
      </c>
      <c r="B86003" s="513" t="s">
        <v>213</v>
      </c>
      <c r="C86003" s="513" t="s">
        <v>18</v>
      </c>
      <c r="D86003" s="513" t="s">
        <v>470</v>
      </c>
      <c r="E86003" s="514">
        <v>3.5000000000000003E-2</v>
      </c>
      <c r="F86003" s="513">
        <v>90</v>
      </c>
      <c r="G86003" s="515">
        <v>7.9372582724179788</v>
      </c>
      <c r="H86003" s="515">
        <v>1.2431715829055461</v>
      </c>
    </row>
    <row r="86004" spans="1:8">
      <c r="A86004" s="513" t="str">
        <f t="shared" si="1343"/>
        <v>HondurasMujer2095-21000.03591</v>
      </c>
      <c r="B86004" s="513" t="s">
        <v>213</v>
      </c>
      <c r="C86004" s="513" t="s">
        <v>18</v>
      </c>
      <c r="D86004" s="513" t="s">
        <v>470</v>
      </c>
      <c r="E86004" s="514">
        <v>3.5000000000000003E-2</v>
      </c>
      <c r="F86004" s="513">
        <v>91</v>
      </c>
      <c r="G86004" s="515">
        <v>7.5872536247633411</v>
      </c>
      <c r="H86004" s="515">
        <v>1.1864590695383981</v>
      </c>
    </row>
    <row r="86005" spans="1:8">
      <c r="A86005" s="513" t="str">
        <f t="shared" si="1343"/>
        <v>HondurasMujer2095-21000.03592</v>
      </c>
      <c r="B86005" s="513" t="s">
        <v>213</v>
      </c>
      <c r="C86005" s="513" t="s">
        <v>18</v>
      </c>
      <c r="D86005" s="513" t="s">
        <v>470</v>
      </c>
      <c r="E86005" s="514">
        <v>3.5000000000000003E-2</v>
      </c>
      <c r="F86005" s="513">
        <v>92</v>
      </c>
      <c r="G86005" s="515">
        <v>7.2434834177949394</v>
      </c>
      <c r="H86005" s="515">
        <v>1.1288591683585725</v>
      </c>
    </row>
    <row r="86006" spans="1:8">
      <c r="A86006" s="513" t="str">
        <f t="shared" si="1343"/>
        <v>HondurasMujer2095-21000.03593</v>
      </c>
      <c r="B86006" s="513" t="s">
        <v>213</v>
      </c>
      <c r="C86006" s="513" t="s">
        <v>18</v>
      </c>
      <c r="D86006" s="513" t="s">
        <v>470</v>
      </c>
      <c r="E86006" s="514">
        <v>3.5000000000000003E-2</v>
      </c>
      <c r="F86006" s="513">
        <v>93</v>
      </c>
      <c r="G86006" s="515">
        <v>6.9064352265570443</v>
      </c>
      <c r="H86006" s="515">
        <v>1.0706240472281667</v>
      </c>
    </row>
    <row r="86007" spans="1:8">
      <c r="A86007" s="513" t="str">
        <f t="shared" si="1343"/>
        <v>HondurasMujer2095-21000.03594</v>
      </c>
      <c r="B86007" s="513" t="s">
        <v>213</v>
      </c>
      <c r="C86007" s="513" t="s">
        <v>18</v>
      </c>
      <c r="D86007" s="513" t="s">
        <v>470</v>
      </c>
      <c r="E86007" s="514">
        <v>3.5000000000000003E-2</v>
      </c>
      <c r="F86007" s="513">
        <v>94</v>
      </c>
      <c r="G86007" s="515">
        <v>6.5765717682653859</v>
      </c>
      <c r="H86007" s="515">
        <v>1.0120043117390647</v>
      </c>
    </row>
    <row r="86008" spans="1:8">
      <c r="A86008" s="513" t="str">
        <f t="shared" si="1343"/>
        <v>HondurasMujer2095-21000.03595</v>
      </c>
      <c r="B86008" s="513" t="s">
        <v>213</v>
      </c>
      <c r="C86008" s="513" t="s">
        <v>18</v>
      </c>
      <c r="D86008" s="513" t="s">
        <v>470</v>
      </c>
      <c r="E86008" s="514">
        <v>3.5000000000000003E-2</v>
      </c>
      <c r="F86008" s="513">
        <v>95</v>
      </c>
      <c r="G86008" s="515">
        <v>6.2543273922402731</v>
      </c>
      <c r="H86008" s="515">
        <v>0.95324598119924731</v>
      </c>
    </row>
    <row r="86009" spans="1:8">
      <c r="A86009" s="513" t="str">
        <f t="shared" si="1343"/>
        <v>HondurasMujer2095-21000.03596</v>
      </c>
      <c r="B86009" s="513" t="s">
        <v>213</v>
      </c>
      <c r="C86009" s="513" t="s">
        <v>18</v>
      </c>
      <c r="D86009" s="513" t="s">
        <v>470</v>
      </c>
      <c r="E86009" s="514">
        <v>3.5000000000000003E-2</v>
      </c>
      <c r="F86009" s="513">
        <v>96</v>
      </c>
      <c r="G86009" s="515">
        <v>5.9401050112114051</v>
      </c>
      <c r="H86009" s="515">
        <v>0.8945873550758292</v>
      </c>
    </row>
    <row r="86010" spans="1:8">
      <c r="A86010" s="513" t="str">
        <f t="shared" si="1343"/>
        <v>HondurasMujer2095-21000.03597</v>
      </c>
      <c r="B86010" s="513" t="s">
        <v>213</v>
      </c>
      <c r="C86010" s="513" t="s">
        <v>18</v>
      </c>
      <c r="D86010" s="513" t="s">
        <v>470</v>
      </c>
      <c r="E86010" s="514">
        <v>3.5000000000000003E-2</v>
      </c>
      <c r="F86010" s="513">
        <v>97</v>
      </c>
      <c r="G86010" s="515">
        <v>5.6342730681588264</v>
      </c>
      <c r="H86010" s="515">
        <v>0.83625598514932331</v>
      </c>
    </row>
    <row r="86011" spans="1:8">
      <c r="A86011" s="513" t="str">
        <f t="shared" si="1343"/>
        <v>HondurasMujer2095-21000.03598</v>
      </c>
      <c r="B86011" s="513" t="s">
        <v>213</v>
      </c>
      <c r="C86011" s="513" t="s">
        <v>18</v>
      </c>
      <c r="D86011" s="513" t="s">
        <v>470</v>
      </c>
      <c r="E86011" s="514">
        <v>3.5000000000000003E-2</v>
      </c>
      <c r="F86011" s="513">
        <v>98</v>
      </c>
      <c r="G86011" s="515">
        <v>5.3371625931531472</v>
      </c>
      <c r="H86011" s="515">
        <v>0.77846587773463749</v>
      </c>
    </row>
    <row r="86012" spans="1:8">
      <c r="A86012" s="513" t="str">
        <f t="shared" si="1343"/>
        <v>HondurasMujer2095-21000.03599</v>
      </c>
      <c r="B86012" s="513" t="s">
        <v>213</v>
      </c>
      <c r="C86012" s="513" t="s">
        <v>18</v>
      </c>
      <c r="D86012" s="513" t="s">
        <v>470</v>
      </c>
      <c r="E86012" s="514">
        <v>3.5000000000000003E-2</v>
      </c>
      <c r="F86012" s="513">
        <v>99</v>
      </c>
      <c r="G86012" s="515">
        <v>5.0490644880096376</v>
      </c>
      <c r="H86012" s="515">
        <v>0.7214148099177955</v>
      </c>
    </row>
    <row r="86013" spans="1:8">
      <c r="A86013" s="513" t="str">
        <f t="shared" si="1343"/>
        <v>HondurasMujer2095-21000.035100</v>
      </c>
      <c r="B86013" s="513" t="s">
        <v>213</v>
      </c>
      <c r="C86013" s="513" t="s">
        <v>18</v>
      </c>
      <c r="D86013" s="513" t="s">
        <v>470</v>
      </c>
      <c r="E86013" s="514">
        <v>3.5000000000000003E-2</v>
      </c>
      <c r="F86013" s="513">
        <v>100</v>
      </c>
      <c r="G86013" s="515">
        <v>4.7702269157019792</v>
      </c>
      <c r="H86013" s="515">
        <v>0.66528181388029795</v>
      </c>
    </row>
    <row r="86014" spans="1:8">
      <c r="A86014" s="513" t="str">
        <f t="shared" si="1343"/>
        <v>HondurasMujer2095-21000.035101</v>
      </c>
      <c r="B86014" s="513" t="s">
        <v>213</v>
      </c>
      <c r="C86014" s="513" t="s">
        <v>18</v>
      </c>
      <c r="D86014" s="513" t="s">
        <v>470</v>
      </c>
      <c r="E86014" s="514">
        <v>3.5000000000000003E-2</v>
      </c>
      <c r="F86014" s="513">
        <v>101</v>
      </c>
      <c r="G86014" s="515">
        <v>4.5008525047379804</v>
      </c>
      <c r="H86014" s="515">
        <v>0.61022495931905152</v>
      </c>
    </row>
    <row r="86015" spans="1:8">
      <c r="A86015" s="513" t="str">
        <f t="shared" si="1343"/>
        <v>HondurasMujer2095-21000.035102</v>
      </c>
      <c r="B86015" s="513" t="s">
        <v>213</v>
      </c>
      <c r="C86015" s="513" t="s">
        <v>18</v>
      </c>
      <c r="D86015" s="513" t="s">
        <v>470</v>
      </c>
      <c r="E86015" s="514">
        <v>3.5000000000000003E-2</v>
      </c>
      <c r="F86015" s="513">
        <v>102</v>
      </c>
      <c r="G86015" s="515">
        <v>4.2410953495464243</v>
      </c>
      <c r="H86015" s="515">
        <v>0.55637927181343017</v>
      </c>
    </row>
    <row r="86016" spans="1:8">
      <c r="A86016" s="513" t="str">
        <f t="shared" si="1343"/>
        <v>HondurasMujer2095-21000.035103</v>
      </c>
      <c r="B86016" s="513" t="s">
        <v>213</v>
      </c>
      <c r="C86016" s="513" t="s">
        <v>18</v>
      </c>
      <c r="D86016" s="513" t="s">
        <v>470</v>
      </c>
      <c r="E86016" s="514">
        <v>3.5000000000000003E-2</v>
      </c>
      <c r="F86016" s="513">
        <v>103</v>
      </c>
      <c r="G86016" s="515">
        <v>3.9910571140390063</v>
      </c>
      <c r="H86016" s="515">
        <v>0.50385488122801136</v>
      </c>
    </row>
    <row r="86017" spans="1:8">
      <c r="A86017" s="513" t="str">
        <f t="shared" si="1343"/>
        <v>HondurasMujer2095-21000.035104</v>
      </c>
      <c r="B86017" s="513" t="s">
        <v>213</v>
      </c>
      <c r="C86017" s="513" t="s">
        <v>18</v>
      </c>
      <c r="D86017" s="513" t="s">
        <v>470</v>
      </c>
      <c r="E86017" s="514">
        <v>3.5000000000000003E-2</v>
      </c>
      <c r="F86017" s="513">
        <v>104</v>
      </c>
      <c r="G86017" s="515">
        <v>3.7507811468093046</v>
      </c>
      <c r="H86017" s="515">
        <v>0.45273533320835246</v>
      </c>
    </row>
    <row r="86018" spans="1:8">
      <c r="A86018" s="513" t="str">
        <f t="shared" si="1343"/>
        <v>HondurasMujer2095-21000.035105</v>
      </c>
      <c r="B86018" s="513" t="s">
        <v>213</v>
      </c>
      <c r="C86018" s="513" t="s">
        <v>18</v>
      </c>
      <c r="D86018" s="513" t="s">
        <v>470</v>
      </c>
      <c r="E86018" s="514">
        <v>3.5000000000000003E-2</v>
      </c>
      <c r="F86018" s="513">
        <v>105</v>
      </c>
      <c r="G86018" s="515">
        <v>3.5202437108711648</v>
      </c>
      <c r="H86018" s="515">
        <v>0.40307581593411818</v>
      </c>
    </row>
    <row r="86019" spans="1:8">
      <c r="A86019" s="513" t="str">
        <f t="shared" ref="A86019:A86082" si="1344">B86019&amp;C86019&amp;D86019&amp;E86019&amp;F86019</f>
        <v>HondurasMujer2095-21000.035106</v>
      </c>
      <c r="B86019" s="513" t="s">
        <v>213</v>
      </c>
      <c r="C86019" s="513" t="s">
        <v>18</v>
      </c>
      <c r="D86019" s="513" t="s">
        <v>470</v>
      </c>
      <c r="E86019" s="514">
        <v>3.5000000000000003E-2</v>
      </c>
      <c r="F86019" s="513">
        <v>106</v>
      </c>
      <c r="G86019" s="515">
        <v>3.2993382330161967</v>
      </c>
      <c r="H86019" s="515">
        <v>0.35490147699085628</v>
      </c>
    </row>
    <row r="86020" spans="1:8">
      <c r="A86020" s="513" t="str">
        <f t="shared" si="1344"/>
        <v>HondurasMujer2095-21000.035107</v>
      </c>
      <c r="B86020" s="513" t="s">
        <v>213</v>
      </c>
      <c r="C86020" s="513" t="s">
        <v>18</v>
      </c>
      <c r="D86020" s="513" t="s">
        <v>470</v>
      </c>
      <c r="E86020" s="514">
        <v>3.5000000000000003E-2</v>
      </c>
      <c r="F86020" s="513">
        <v>107</v>
      </c>
      <c r="G86020" s="515">
        <v>3.0878474172352548</v>
      </c>
      <c r="H86020" s="515">
        <v>0.30820520344695851</v>
      </c>
    </row>
    <row r="86021" spans="1:8">
      <c r="A86021" s="513" t="str">
        <f t="shared" si="1344"/>
        <v>HondurasMujer2095-21000.035108</v>
      </c>
      <c r="B86021" s="513" t="s">
        <v>213</v>
      </c>
      <c r="C86021" s="513" t="s">
        <v>18</v>
      </c>
      <c r="D86021" s="513" t="s">
        <v>470</v>
      </c>
      <c r="E86021" s="514">
        <v>3.5000000000000003E-2</v>
      </c>
      <c r="F86021" s="513">
        <v>108</v>
      </c>
      <c r="G86021" s="515">
        <v>2.8853907289382592</v>
      </c>
      <c r="H86021" s="515">
        <v>0.2629445861141616</v>
      </c>
    </row>
    <row r="86022" spans="1:8">
      <c r="A86022" s="513" t="str">
        <f t="shared" si="1344"/>
        <v>HondurasMujer2095-21000.035109</v>
      </c>
      <c r="B86022" s="513" t="s">
        <v>213</v>
      </c>
      <c r="C86022" s="513" t="s">
        <v>18</v>
      </c>
      <c r="D86022" s="513" t="s">
        <v>470</v>
      </c>
      <c r="E86022" s="514">
        <v>3.5000000000000003E-2</v>
      </c>
      <c r="F86022" s="513">
        <v>109</v>
      </c>
      <c r="G86022" s="515">
        <v>2.6913227299294928</v>
      </c>
      <c r="H86022" s="515">
        <v>0.21903678745182331</v>
      </c>
    </row>
    <row r="86023" spans="1:8">
      <c r="A86023" s="513" t="str">
        <f t="shared" si="1344"/>
        <v>HondurasMujer2095-21000.035110</v>
      </c>
      <c r="B86023" s="513" t="s">
        <v>213</v>
      </c>
      <c r="C86023" s="513" t="s">
        <v>18</v>
      </c>
      <c r="D86023" s="513" t="s">
        <v>470</v>
      </c>
      <c r="E86023" s="514">
        <v>3.5000000000000003E-2</v>
      </c>
      <c r="F86023" s="513">
        <v>110</v>
      </c>
      <c r="G86023" s="515">
        <v>2.5045273922148192</v>
      </c>
      <c r="H86023" s="515">
        <v>0.17634702608705191</v>
      </c>
    </row>
    <row r="86024" spans="1:8">
      <c r="A86024" s="513" t="str">
        <f t="shared" si="1344"/>
        <v>HondurasMujer2095-21000.035111</v>
      </c>
      <c r="B86024" s="513" t="s">
        <v>213</v>
      </c>
      <c r="C86024" s="513" t="s">
        <v>18</v>
      </c>
      <c r="D86024" s="513" t="s">
        <v>470</v>
      </c>
      <c r="E86024" s="514">
        <v>3.5000000000000003E-2</v>
      </c>
      <c r="F86024" s="513">
        <v>111</v>
      </c>
      <c r="G86024" s="515">
        <v>2.276290718302906</v>
      </c>
      <c r="H86024" s="515">
        <v>0.13465412461211473</v>
      </c>
    </row>
    <row r="86025" spans="1:8">
      <c r="A86025" s="513" t="str">
        <f t="shared" si="1344"/>
        <v>HondurasMujer2095-21000.035112</v>
      </c>
      <c r="B86025" s="513" t="s">
        <v>213</v>
      </c>
      <c r="C86025" s="513" t="s">
        <v>18</v>
      </c>
      <c r="D86025" s="513" t="s">
        <v>470</v>
      </c>
      <c r="E86025" s="514">
        <v>3.5000000000000003E-2</v>
      </c>
      <c r="F86025" s="513">
        <v>112</v>
      </c>
      <c r="G86025" s="515">
        <v>2.0671739888506693</v>
      </c>
      <c r="H86025" s="515">
        <v>9.3505874051867263E-2</v>
      </c>
    </row>
    <row r="86026" spans="1:8">
      <c r="A86026" s="513" t="str">
        <f t="shared" si="1344"/>
        <v>HondurasMujer2095-21000.035113</v>
      </c>
      <c r="B86026" s="513" t="s">
        <v>213</v>
      </c>
      <c r="C86026" s="513" t="s">
        <v>18</v>
      </c>
      <c r="D86026" s="513" t="s">
        <v>470</v>
      </c>
      <c r="E86026" s="514">
        <v>3.5000000000000003E-2</v>
      </c>
      <c r="F86026" s="513">
        <v>113</v>
      </c>
      <c r="G86026" s="515">
        <v>1.8265030221904242</v>
      </c>
      <c r="H86026" s="515">
        <v>5.1403691902615505E-2</v>
      </c>
    </row>
    <row r="86027" spans="1:8">
      <c r="A86027" s="513" t="str">
        <f t="shared" si="1344"/>
        <v>HondurasMujer2095-21000.035114</v>
      </c>
      <c r="B86027" s="513" t="s">
        <v>213</v>
      </c>
      <c r="C86027" s="513" t="s">
        <v>18</v>
      </c>
      <c r="D86027" s="513" t="s">
        <v>470</v>
      </c>
      <c r="E86027" s="514">
        <v>3.5000000000000003E-2</v>
      </c>
      <c r="F86027" s="513">
        <v>114</v>
      </c>
      <c r="G86027" s="515">
        <v>1.7444634860720771</v>
      </c>
      <c r="H86027" s="515">
        <v>0</v>
      </c>
    </row>
    <row r="86028" spans="1:8">
      <c r="A86028" s="513" t="str">
        <f t="shared" si="1344"/>
        <v>HondurasMujer2095-21000.035115</v>
      </c>
      <c r="B86028" s="513" t="s">
        <v>213</v>
      </c>
      <c r="C86028" s="513" t="s">
        <v>18</v>
      </c>
      <c r="D86028" s="513" t="s">
        <v>470</v>
      </c>
      <c r="E86028" s="514">
        <v>3.5000000000000003E-2</v>
      </c>
      <c r="F86028" s="513">
        <v>115</v>
      </c>
      <c r="G86028" s="515">
        <v>1.4647466295583236</v>
      </c>
      <c r="H86028" s="515">
        <v>0</v>
      </c>
    </row>
    <row r="86029" spans="1:8">
      <c r="A86029" s="513" t="str">
        <f t="shared" si="1344"/>
        <v>HondurasMujer2095-21000.035116</v>
      </c>
      <c r="B86029" s="513" t="s">
        <v>213</v>
      </c>
      <c r="C86029" s="513" t="s">
        <v>18</v>
      </c>
      <c r="D86029" s="513" t="s">
        <v>470</v>
      </c>
      <c r="E86029" s="514">
        <v>3.5000000000000003E-2</v>
      </c>
      <c r="F86029" s="513">
        <v>116</v>
      </c>
      <c r="G86029" s="515">
        <v>1</v>
      </c>
      <c r="H86029" s="515">
        <v>0</v>
      </c>
    </row>
    <row r="86030" spans="1:8">
      <c r="A86030" s="513" t="str">
        <f t="shared" si="1344"/>
        <v>JamaicaHombre2010-20150.03550</v>
      </c>
      <c r="B86030" s="513" t="s">
        <v>216</v>
      </c>
      <c r="C86030" s="513" t="s">
        <v>17</v>
      </c>
      <c r="D86030" s="513" t="s">
        <v>467</v>
      </c>
      <c r="E86030" s="514">
        <v>3.5000000000000003E-2</v>
      </c>
      <c r="F86030" s="513">
        <v>50</v>
      </c>
      <c r="G86030" s="515">
        <v>18.350559538556684</v>
      </c>
      <c r="H86030" s="515">
        <v>3.6029501801538943</v>
      </c>
    </row>
    <row r="86031" spans="1:8">
      <c r="A86031" s="513" t="str">
        <f t="shared" si="1344"/>
        <v>JamaicaHombre2010-20150.03551</v>
      </c>
      <c r="B86031" s="513" t="s">
        <v>216</v>
      </c>
      <c r="C86031" s="513" t="s">
        <v>17</v>
      </c>
      <c r="D86031" s="513" t="s">
        <v>467</v>
      </c>
      <c r="E86031" s="514">
        <v>3.5000000000000003E-2</v>
      </c>
      <c r="F86031" s="513">
        <v>51</v>
      </c>
      <c r="G86031" s="515">
        <v>18.062441192217701</v>
      </c>
      <c r="H86031" s="515">
        <v>3.6458436103475593</v>
      </c>
    </row>
    <row r="86032" spans="1:8">
      <c r="A86032" s="513" t="str">
        <f t="shared" si="1344"/>
        <v>JamaicaHombre2010-20150.03552</v>
      </c>
      <c r="B86032" s="513" t="s">
        <v>216</v>
      </c>
      <c r="C86032" s="513" t="s">
        <v>17</v>
      </c>
      <c r="D86032" s="513" t="s">
        <v>467</v>
      </c>
      <c r="E86032" s="514">
        <v>3.5000000000000003E-2</v>
      </c>
      <c r="F86032" s="513">
        <v>52</v>
      </c>
      <c r="G86032" s="515">
        <v>17.765273145745834</v>
      </c>
      <c r="H86032" s="515">
        <v>3.6903626155436253</v>
      </c>
    </row>
    <row r="86033" spans="1:8">
      <c r="A86033" s="513" t="str">
        <f t="shared" si="1344"/>
        <v>JamaicaHombre2010-20150.03553</v>
      </c>
      <c r="B86033" s="513" t="s">
        <v>216</v>
      </c>
      <c r="C86033" s="513" t="s">
        <v>17</v>
      </c>
      <c r="D86033" s="513" t="s">
        <v>467</v>
      </c>
      <c r="E86033" s="514">
        <v>3.5000000000000003E-2</v>
      </c>
      <c r="F86033" s="513">
        <v>53</v>
      </c>
      <c r="G86033" s="515">
        <v>17.458590020361846</v>
      </c>
      <c r="H86033" s="515">
        <v>3.736753796569491</v>
      </c>
    </row>
    <row r="86034" spans="1:8">
      <c r="A86034" s="513" t="str">
        <f t="shared" si="1344"/>
        <v>JamaicaHombre2010-20150.03554</v>
      </c>
      <c r="B86034" s="513" t="s">
        <v>216</v>
      </c>
      <c r="C86034" s="513" t="s">
        <v>17</v>
      </c>
      <c r="D86034" s="513" t="s">
        <v>467</v>
      </c>
      <c r="E86034" s="514">
        <v>3.5000000000000003E-2</v>
      </c>
      <c r="F86034" s="513">
        <v>54</v>
      </c>
      <c r="G86034" s="515">
        <v>17.145103136393484</v>
      </c>
      <c r="H86034" s="515">
        <v>3.7824119263516245</v>
      </c>
    </row>
    <row r="86035" spans="1:8">
      <c r="A86035" s="513" t="str">
        <f t="shared" si="1344"/>
        <v>JamaicaHombre2010-20150.03555</v>
      </c>
      <c r="B86035" s="513" t="s">
        <v>216</v>
      </c>
      <c r="C86035" s="513" t="s">
        <v>17</v>
      </c>
      <c r="D86035" s="513" t="s">
        <v>467</v>
      </c>
      <c r="E86035" s="514">
        <v>3.5000000000000003E-2</v>
      </c>
      <c r="F86035" s="513">
        <v>55</v>
      </c>
      <c r="G86035" s="515">
        <v>16.824311134762343</v>
      </c>
      <c r="H86035" s="515">
        <v>3.8276061893727675</v>
      </c>
    </row>
    <row r="86036" spans="1:8">
      <c r="A86036" s="513" t="str">
        <f t="shared" si="1344"/>
        <v>JamaicaHombre2010-20150.03556</v>
      </c>
      <c r="B86036" s="513" t="s">
        <v>216</v>
      </c>
      <c r="C86036" s="513" t="s">
        <v>17</v>
      </c>
      <c r="D86036" s="513" t="s">
        <v>467</v>
      </c>
      <c r="E86036" s="514">
        <v>3.5000000000000003E-2</v>
      </c>
      <c r="F86036" s="513">
        <v>56</v>
      </c>
      <c r="G86036" s="515">
        <v>16.495683863056982</v>
      </c>
      <c r="H86036" s="515">
        <v>3.8726287455396928</v>
      </c>
    </row>
    <row r="86037" spans="1:8">
      <c r="A86037" s="513" t="str">
        <f t="shared" si="1344"/>
        <v>JamaicaHombre2010-20150.03557</v>
      </c>
      <c r="B86037" s="513" t="s">
        <v>216</v>
      </c>
      <c r="C86037" s="513" t="s">
        <v>17</v>
      </c>
      <c r="D86037" s="513" t="s">
        <v>467</v>
      </c>
      <c r="E86037" s="514">
        <v>3.5000000000000003E-2</v>
      </c>
      <c r="F86037" s="513">
        <v>57</v>
      </c>
      <c r="G86037" s="515">
        <v>16.158660415482569</v>
      </c>
      <c r="H86037" s="515">
        <v>3.9183919397118716</v>
      </c>
    </row>
    <row r="86038" spans="1:8">
      <c r="A86038" s="513" t="str">
        <f t="shared" si="1344"/>
        <v>JamaicaHombre2010-20150.03558</v>
      </c>
      <c r="B86038" s="513" t="s">
        <v>216</v>
      </c>
      <c r="C86038" s="513" t="s">
        <v>17</v>
      </c>
      <c r="D86038" s="513" t="s">
        <v>467</v>
      </c>
      <c r="E86038" s="514">
        <v>3.5000000000000003E-2</v>
      </c>
      <c r="F86038" s="513">
        <v>58</v>
      </c>
      <c r="G86038" s="515">
        <v>15.812647050275439</v>
      </c>
      <c r="H86038" s="515">
        <v>3.9652613882957959</v>
      </c>
    </row>
    <row r="86039" spans="1:8">
      <c r="A86039" s="513" t="str">
        <f t="shared" si="1344"/>
        <v>JamaicaHombre2010-20150.03559</v>
      </c>
      <c r="B86039" s="513" t="s">
        <v>216</v>
      </c>
      <c r="C86039" s="513" t="s">
        <v>17</v>
      </c>
      <c r="D86039" s="513" t="s">
        <v>467</v>
      </c>
      <c r="E86039" s="514">
        <v>3.5000000000000003E-2</v>
      </c>
      <c r="F86039" s="513">
        <v>59</v>
      </c>
      <c r="G86039" s="515">
        <v>15.464692261147663</v>
      </c>
      <c r="H86039" s="515">
        <v>4.0069293944829081</v>
      </c>
    </row>
    <row r="86040" spans="1:8">
      <c r="A86040" s="513" t="str">
        <f t="shared" si="1344"/>
        <v>JamaicaHombre2010-20150.03560</v>
      </c>
      <c r="B86040" s="513" t="s">
        <v>216</v>
      </c>
      <c r="C86040" s="513" t="s">
        <v>17</v>
      </c>
      <c r="D86040" s="513" t="s">
        <v>467</v>
      </c>
      <c r="E86040" s="514">
        <v>3.5000000000000003E-2</v>
      </c>
      <c r="F86040" s="513">
        <v>60</v>
      </c>
      <c r="G86040" s="515">
        <v>15.114123513098008</v>
      </c>
      <c r="H86040" s="515">
        <v>4.0438612117012855</v>
      </c>
    </row>
    <row r="86041" spans="1:8">
      <c r="A86041" s="513" t="str">
        <f t="shared" si="1344"/>
        <v>JamaicaHombre2010-20150.03561</v>
      </c>
      <c r="B86041" s="513" t="s">
        <v>216</v>
      </c>
      <c r="C86041" s="513" t="s">
        <v>17</v>
      </c>
      <c r="D86041" s="513" t="s">
        <v>467</v>
      </c>
      <c r="E86041" s="514">
        <v>3.5000000000000003E-2</v>
      </c>
      <c r="F86041" s="513">
        <v>61</v>
      </c>
      <c r="G86041" s="515">
        <v>14.760230874915623</v>
      </c>
      <c r="H86041" s="515">
        <v>4.0765535740028112</v>
      </c>
    </row>
    <row r="86042" spans="1:8">
      <c r="A86042" s="513" t="str">
        <f t="shared" si="1344"/>
        <v>JamaicaHombre2010-20150.03562</v>
      </c>
      <c r="B86042" s="513" t="s">
        <v>216</v>
      </c>
      <c r="C86042" s="513" t="s">
        <v>17</v>
      </c>
      <c r="D86042" s="513" t="s">
        <v>467</v>
      </c>
      <c r="E86042" s="514">
        <v>3.5000000000000003E-2</v>
      </c>
      <c r="F86042" s="513">
        <v>62</v>
      </c>
      <c r="G86042" s="515">
        <v>14.402262889062976</v>
      </c>
      <c r="H86042" s="515">
        <v>4.1068756684315275</v>
      </c>
    </row>
    <row r="86043" spans="1:8">
      <c r="A86043" s="513" t="str">
        <f t="shared" si="1344"/>
        <v>JamaicaHombre2010-20150.03563</v>
      </c>
      <c r="B86043" s="513" t="s">
        <v>216</v>
      </c>
      <c r="C86043" s="513" t="s">
        <v>17</v>
      </c>
      <c r="D86043" s="513" t="s">
        <v>467</v>
      </c>
      <c r="E86043" s="514">
        <v>3.5000000000000003E-2</v>
      </c>
      <c r="F86043" s="513">
        <v>63</v>
      </c>
      <c r="G86043" s="515">
        <v>14.039422049427056</v>
      </c>
      <c r="H86043" s="515">
        <v>4.1354297182402551</v>
      </c>
    </row>
    <row r="86044" spans="1:8">
      <c r="A86044" s="513" t="str">
        <f t="shared" si="1344"/>
        <v>JamaicaHombre2010-20150.03564</v>
      </c>
      <c r="B86044" s="513" t="s">
        <v>216</v>
      </c>
      <c r="C86044" s="513" t="s">
        <v>17</v>
      </c>
      <c r="D86044" s="513" t="s">
        <v>467</v>
      </c>
      <c r="E86044" s="514">
        <v>3.5000000000000003E-2</v>
      </c>
      <c r="F86044" s="513">
        <v>64</v>
      </c>
      <c r="G86044" s="515">
        <v>13.679024135832922</v>
      </c>
      <c r="H86044" s="515">
        <v>4.1559234628075972</v>
      </c>
    </row>
    <row r="86045" spans="1:8">
      <c r="A86045" s="513" t="str">
        <f t="shared" si="1344"/>
        <v>JamaicaHombre2010-20150.03565</v>
      </c>
      <c r="B86045" s="513" t="s">
        <v>216</v>
      </c>
      <c r="C86045" s="513" t="s">
        <v>17</v>
      </c>
      <c r="D86045" s="513" t="s">
        <v>467</v>
      </c>
      <c r="E86045" s="514">
        <v>3.5000000000000003E-2</v>
      </c>
      <c r="F86045" s="513">
        <v>65</v>
      </c>
      <c r="G86045" s="515">
        <v>13.320151998070223</v>
      </c>
      <c r="H86045" s="515">
        <v>4.1690874700294529</v>
      </c>
    </row>
    <row r="86046" spans="1:8">
      <c r="A86046" s="513" t="str">
        <f t="shared" si="1344"/>
        <v>JamaicaHombre2010-20150.03566</v>
      </c>
      <c r="B86046" s="513" t="s">
        <v>216</v>
      </c>
      <c r="C86046" s="513" t="s">
        <v>17</v>
      </c>
      <c r="D86046" s="513" t="s">
        <v>467</v>
      </c>
      <c r="E86046" s="514">
        <v>3.5000000000000003E-2</v>
      </c>
      <c r="F86046" s="513">
        <v>66</v>
      </c>
      <c r="G86046" s="515">
        <v>12.961847346678896</v>
      </c>
      <c r="H86046" s="515">
        <v>4.1756827525115456</v>
      </c>
    </row>
    <row r="86047" spans="1:8">
      <c r="A86047" s="513" t="str">
        <f t="shared" si="1344"/>
        <v>JamaicaHombre2010-20150.03567</v>
      </c>
      <c r="B86047" s="513" t="s">
        <v>216</v>
      </c>
      <c r="C86047" s="513" t="s">
        <v>17</v>
      </c>
      <c r="D86047" s="513" t="s">
        <v>467</v>
      </c>
      <c r="E86047" s="514">
        <v>3.5000000000000003E-2</v>
      </c>
      <c r="F86047" s="513">
        <v>67</v>
      </c>
      <c r="G86047" s="515">
        <v>12.603102960023449</v>
      </c>
      <c r="H86047" s="515">
        <v>4.1783660649798131</v>
      </c>
    </row>
    <row r="86048" spans="1:8">
      <c r="A86048" s="513" t="str">
        <f t="shared" si="1344"/>
        <v>JamaicaHombre2010-20150.03568</v>
      </c>
      <c r="B86048" s="513" t="s">
        <v>216</v>
      </c>
      <c r="C86048" s="513" t="s">
        <v>17</v>
      </c>
      <c r="D86048" s="513" t="s">
        <v>467</v>
      </c>
      <c r="E86048" s="514">
        <v>3.5000000000000003E-2</v>
      </c>
      <c r="F86048" s="513">
        <v>68</v>
      </c>
      <c r="G86048" s="515">
        <v>12.242854181778275</v>
      </c>
      <c r="H86048" s="515">
        <v>4.1779914716413931</v>
      </c>
    </row>
    <row r="86049" spans="1:8">
      <c r="A86049" s="513" t="str">
        <f t="shared" si="1344"/>
        <v>JamaicaHombre2010-20150.03569</v>
      </c>
      <c r="B86049" s="513" t="s">
        <v>216</v>
      </c>
      <c r="C86049" s="513" t="s">
        <v>17</v>
      </c>
      <c r="D86049" s="513" t="s">
        <v>467</v>
      </c>
      <c r="E86049" s="514">
        <v>3.5000000000000003E-2</v>
      </c>
      <c r="F86049" s="513">
        <v>69</v>
      </c>
      <c r="G86049" s="515">
        <v>11.888319865718858</v>
      </c>
      <c r="H86049" s="515">
        <v>4.1685973341773224</v>
      </c>
    </row>
    <row r="86050" spans="1:8">
      <c r="A86050" s="513" t="str">
        <f t="shared" si="1344"/>
        <v>JamaicaHombre2010-20150.03570</v>
      </c>
      <c r="B86050" s="513" t="s">
        <v>216</v>
      </c>
      <c r="C86050" s="513" t="s">
        <v>17</v>
      </c>
      <c r="D86050" s="513" t="s">
        <v>467</v>
      </c>
      <c r="E86050" s="514">
        <v>3.5000000000000003E-2</v>
      </c>
      <c r="F86050" s="513">
        <v>70</v>
      </c>
      <c r="G86050" s="515">
        <v>11.538309018601314</v>
      </c>
      <c r="H86050" s="515">
        <v>4.1511486651461311</v>
      </c>
    </row>
    <row r="86051" spans="1:8">
      <c r="A86051" s="513" t="str">
        <f t="shared" si="1344"/>
        <v>JamaicaHombre2010-20150.03571</v>
      </c>
      <c r="B86051" s="513" t="s">
        <v>216</v>
      </c>
      <c r="C86051" s="513" t="s">
        <v>17</v>
      </c>
      <c r="D86051" s="513" t="s">
        <v>467</v>
      </c>
      <c r="E86051" s="514">
        <v>3.5000000000000003E-2</v>
      </c>
      <c r="F86051" s="513">
        <v>71</v>
      </c>
      <c r="G86051" s="515">
        <v>11.191586202497028</v>
      </c>
      <c r="H86051" s="515">
        <v>4.1266426454279905</v>
      </c>
    </row>
    <row r="86052" spans="1:8">
      <c r="A86052" s="513" t="str">
        <f t="shared" si="1344"/>
        <v>JamaicaHombre2010-20150.03572</v>
      </c>
      <c r="B86052" s="513" t="s">
        <v>216</v>
      </c>
      <c r="C86052" s="513" t="s">
        <v>17</v>
      </c>
      <c r="D86052" s="513" t="s">
        <v>467</v>
      </c>
      <c r="E86052" s="514">
        <v>3.5000000000000003E-2</v>
      </c>
      <c r="F86052" s="513">
        <v>72</v>
      </c>
      <c r="G86052" s="515">
        <v>10.846857952944379</v>
      </c>
      <c r="H86052" s="515">
        <v>4.0986376093152774</v>
      </c>
    </row>
    <row r="86053" spans="1:8">
      <c r="A86053" s="513" t="str">
        <f t="shared" si="1344"/>
        <v>JamaicaHombre2010-20150.03573</v>
      </c>
      <c r="B86053" s="513" t="s">
        <v>216</v>
      </c>
      <c r="C86053" s="513" t="s">
        <v>17</v>
      </c>
      <c r="D86053" s="513" t="s">
        <v>467</v>
      </c>
      <c r="E86053" s="514">
        <v>3.5000000000000003E-2</v>
      </c>
      <c r="F86053" s="513">
        <v>73</v>
      </c>
      <c r="G86053" s="515">
        <v>10.502757701737609</v>
      </c>
      <c r="H86053" s="515">
        <v>4.0682026896700787</v>
      </c>
    </row>
    <row r="86054" spans="1:8">
      <c r="A86054" s="513" t="str">
        <f t="shared" si="1344"/>
        <v>JamaicaHombre2010-20150.03574</v>
      </c>
      <c r="B86054" s="513" t="s">
        <v>216</v>
      </c>
      <c r="C86054" s="513" t="s">
        <v>17</v>
      </c>
      <c r="D86054" s="513" t="s">
        <v>467</v>
      </c>
      <c r="E86054" s="514">
        <v>3.5000000000000003E-2</v>
      </c>
      <c r="F86054" s="513">
        <v>74</v>
      </c>
      <c r="G86054" s="515">
        <v>10.172343629140151</v>
      </c>
      <c r="H86054" s="515">
        <v>4.0249829615003758</v>
      </c>
    </row>
    <row r="86055" spans="1:8">
      <c r="A86055" s="513" t="str">
        <f t="shared" si="1344"/>
        <v>JamaicaHombre2010-20150.03575</v>
      </c>
      <c r="B86055" s="513" t="s">
        <v>216</v>
      </c>
      <c r="C86055" s="513" t="s">
        <v>17</v>
      </c>
      <c r="D86055" s="513" t="s">
        <v>467</v>
      </c>
      <c r="E86055" s="514">
        <v>3.5000000000000003E-2</v>
      </c>
      <c r="F86055" s="513">
        <v>75</v>
      </c>
      <c r="G86055" s="515">
        <v>9.8542378689955985</v>
      </c>
      <c r="H86055" s="515">
        <v>3.9700219790967295</v>
      </c>
    </row>
    <row r="86056" spans="1:8">
      <c r="A86056" s="513" t="str">
        <f t="shared" si="1344"/>
        <v>JamaicaHombre2010-20150.03576</v>
      </c>
      <c r="B86056" s="513" t="s">
        <v>216</v>
      </c>
      <c r="C86056" s="513" t="s">
        <v>17</v>
      </c>
      <c r="D86056" s="513" t="s">
        <v>467</v>
      </c>
      <c r="E86056" s="514">
        <v>3.5000000000000003E-2</v>
      </c>
      <c r="F86056" s="513">
        <v>76</v>
      </c>
      <c r="G86056" s="515">
        <v>9.5470890662059968</v>
      </c>
      <c r="H86056" s="515">
        <v>3.9043258615731613</v>
      </c>
    </row>
    <row r="86057" spans="1:8">
      <c r="A86057" s="513" t="str">
        <f t="shared" si="1344"/>
        <v>JamaicaHombre2010-20150.03577</v>
      </c>
      <c r="B86057" s="513" t="s">
        <v>216</v>
      </c>
      <c r="C86057" s="513" t="s">
        <v>17</v>
      </c>
      <c r="D86057" s="513" t="s">
        <v>467</v>
      </c>
      <c r="E86057" s="514">
        <v>3.5000000000000003E-2</v>
      </c>
      <c r="F86057" s="513">
        <v>77</v>
      </c>
      <c r="G86057" s="515">
        <v>9.2495548192968826</v>
      </c>
      <c r="H86057" s="515">
        <v>3.833586247088776</v>
      </c>
    </row>
    <row r="86058" spans="1:8">
      <c r="A86058" s="513" t="str">
        <f t="shared" si="1344"/>
        <v>JamaicaHombre2010-20150.03578</v>
      </c>
      <c r="B86058" s="513" t="s">
        <v>216</v>
      </c>
      <c r="C86058" s="513" t="s">
        <v>17</v>
      </c>
      <c r="D86058" s="513" t="s">
        <v>467</v>
      </c>
      <c r="E86058" s="514">
        <v>3.5000000000000003E-2</v>
      </c>
      <c r="F86058" s="513">
        <v>78</v>
      </c>
      <c r="G86058" s="515">
        <v>8.9602827043460422</v>
      </c>
      <c r="H86058" s="515">
        <v>3.7585288259334098</v>
      </c>
    </row>
    <row r="86059" spans="1:8">
      <c r="A86059" s="513" t="str">
        <f t="shared" si="1344"/>
        <v>JamaicaHombre2010-20150.03579</v>
      </c>
      <c r="B86059" s="513" t="s">
        <v>216</v>
      </c>
      <c r="C86059" s="513" t="s">
        <v>17</v>
      </c>
      <c r="D86059" s="513" t="s">
        <v>467</v>
      </c>
      <c r="E86059" s="514">
        <v>3.5000000000000003E-2</v>
      </c>
      <c r="F86059" s="513">
        <v>79</v>
      </c>
      <c r="G86059" s="515">
        <v>8.6859076341419339</v>
      </c>
      <c r="H86059" s="515">
        <v>3.6737352575086959</v>
      </c>
    </row>
    <row r="86060" spans="1:8">
      <c r="A86060" s="513" t="str">
        <f t="shared" si="1344"/>
        <v>JamaicaHombre2010-20150.03580</v>
      </c>
      <c r="B86060" s="513" t="s">
        <v>216</v>
      </c>
      <c r="C86060" s="513" t="s">
        <v>17</v>
      </c>
      <c r="D86060" s="513" t="s">
        <v>467</v>
      </c>
      <c r="E86060" s="514">
        <v>3.5000000000000003E-2</v>
      </c>
      <c r="F86060" s="513">
        <v>80</v>
      </c>
      <c r="G86060" s="515">
        <v>8.4253238501759036</v>
      </c>
      <c r="H86060" s="515">
        <v>3.5795009158189934</v>
      </c>
    </row>
    <row r="86061" spans="1:8">
      <c r="A86061" s="513" t="str">
        <f t="shared" si="1344"/>
        <v>JamaicaHombre2010-20150.03581</v>
      </c>
      <c r="B86061" s="513" t="s">
        <v>216</v>
      </c>
      <c r="C86061" s="513" t="s">
        <v>17</v>
      </c>
      <c r="D86061" s="513" t="s">
        <v>467</v>
      </c>
      <c r="E86061" s="514">
        <v>3.5000000000000003E-2</v>
      </c>
      <c r="F86061" s="513">
        <v>81</v>
      </c>
      <c r="G86061" s="515">
        <v>8.1775058963480571</v>
      </c>
      <c r="H86061" s="515">
        <v>3.4759433791452179</v>
      </c>
    </row>
    <row r="86062" spans="1:8">
      <c r="A86062" s="513" t="str">
        <f t="shared" si="1344"/>
        <v>JamaicaHombre2010-20150.03582</v>
      </c>
      <c r="B86062" s="513" t="s">
        <v>216</v>
      </c>
      <c r="C86062" s="513" t="s">
        <v>17</v>
      </c>
      <c r="D86062" s="513" t="s">
        <v>467</v>
      </c>
      <c r="E86062" s="514">
        <v>3.5000000000000003E-2</v>
      </c>
      <c r="F86062" s="513">
        <v>82</v>
      </c>
      <c r="G86062" s="515">
        <v>7.9414980112952174</v>
      </c>
      <c r="H86062" s="515">
        <v>3.3663337063405141</v>
      </c>
    </row>
    <row r="86063" spans="1:8">
      <c r="A86063" s="513" t="str">
        <f t="shared" si="1344"/>
        <v>JamaicaHombre2010-20150.03583</v>
      </c>
      <c r="B86063" s="513" t="s">
        <v>216</v>
      </c>
      <c r="C86063" s="513" t="s">
        <v>17</v>
      </c>
      <c r="D86063" s="513" t="s">
        <v>467</v>
      </c>
      <c r="E86063" s="514">
        <v>3.5000000000000003E-2</v>
      </c>
      <c r="F86063" s="513">
        <v>83</v>
      </c>
      <c r="G86063" s="515">
        <v>7.7164039097811434</v>
      </c>
      <c r="H86063" s="515">
        <v>3.2500608188506557</v>
      </c>
    </row>
    <row r="86064" spans="1:8">
      <c r="A86064" s="513" t="str">
        <f t="shared" si="1344"/>
        <v>JamaicaHombre2010-20150.03584</v>
      </c>
      <c r="B86064" s="513" t="s">
        <v>216</v>
      </c>
      <c r="C86064" s="513" t="s">
        <v>17</v>
      </c>
      <c r="D86064" s="513" t="s">
        <v>467</v>
      </c>
      <c r="E86064" s="514">
        <v>3.5000000000000003E-2</v>
      </c>
      <c r="F86064" s="513">
        <v>84</v>
      </c>
      <c r="G86064" s="515">
        <v>7.4255605922967547</v>
      </c>
      <c r="H86064" s="515">
        <v>3.1824339932034289</v>
      </c>
    </row>
    <row r="86065" spans="1:8">
      <c r="A86065" s="513" t="str">
        <f t="shared" si="1344"/>
        <v>JamaicaHombre2010-20150.03585</v>
      </c>
      <c r="B86065" s="513" t="s">
        <v>216</v>
      </c>
      <c r="C86065" s="513" t="s">
        <v>17</v>
      </c>
      <c r="D86065" s="513" t="s">
        <v>467</v>
      </c>
      <c r="E86065" s="514">
        <v>3.5000000000000003E-2</v>
      </c>
      <c r="F86065" s="513">
        <v>85</v>
      </c>
      <c r="G86065" s="515">
        <v>7.1397938020019698</v>
      </c>
      <c r="H86065" s="515">
        <v>3.1123511776231045</v>
      </c>
    </row>
    <row r="86066" spans="1:8">
      <c r="A86066" s="513" t="str">
        <f t="shared" si="1344"/>
        <v>JamaicaHombre2010-20150.03586</v>
      </c>
      <c r="B86066" s="513" t="s">
        <v>216</v>
      </c>
      <c r="C86066" s="513" t="s">
        <v>17</v>
      </c>
      <c r="D86066" s="513" t="s">
        <v>467</v>
      </c>
      <c r="E86066" s="514">
        <v>3.5000000000000003E-2</v>
      </c>
      <c r="F86066" s="513">
        <v>86</v>
      </c>
      <c r="G86066" s="515">
        <v>6.8593549730141872</v>
      </c>
      <c r="H86066" s="515">
        <v>3.0387782813102908</v>
      </c>
    </row>
    <row r="86067" spans="1:8">
      <c r="A86067" s="513" t="str">
        <f t="shared" si="1344"/>
        <v>JamaicaHombre2010-20150.03587</v>
      </c>
      <c r="B86067" s="513" t="s">
        <v>216</v>
      </c>
      <c r="C86067" s="513" t="s">
        <v>17</v>
      </c>
      <c r="D86067" s="513" t="s">
        <v>467</v>
      </c>
      <c r="E86067" s="514">
        <v>3.5000000000000003E-2</v>
      </c>
      <c r="F86067" s="513">
        <v>87</v>
      </c>
      <c r="G86067" s="515">
        <v>6.5844803371233276</v>
      </c>
      <c r="H86067" s="515">
        <v>2.9440296730255016</v>
      </c>
    </row>
    <row r="86068" spans="1:8">
      <c r="A86068" s="513" t="str">
        <f t="shared" si="1344"/>
        <v>JamaicaHombre2010-20150.03588</v>
      </c>
      <c r="B86068" s="513" t="s">
        <v>216</v>
      </c>
      <c r="C86068" s="513" t="s">
        <v>17</v>
      </c>
      <c r="D86068" s="513" t="s">
        <v>467</v>
      </c>
      <c r="E86068" s="514">
        <v>3.5000000000000003E-2</v>
      </c>
      <c r="F86068" s="513">
        <v>88</v>
      </c>
      <c r="G86068" s="515">
        <v>6.3153898246493725</v>
      </c>
      <c r="H86068" s="515">
        <v>2.8472594437923049</v>
      </c>
    </row>
    <row r="86069" spans="1:8">
      <c r="A86069" s="513" t="str">
        <f t="shared" si="1344"/>
        <v>JamaicaHombre2010-20150.03589</v>
      </c>
      <c r="B86069" s="513" t="s">
        <v>216</v>
      </c>
      <c r="C86069" s="513" t="s">
        <v>17</v>
      </c>
      <c r="D86069" s="513" t="s">
        <v>467</v>
      </c>
      <c r="E86069" s="514">
        <v>3.5000000000000003E-2</v>
      </c>
      <c r="F86069" s="513">
        <v>89</v>
      </c>
      <c r="G86069" s="515">
        <v>6.0522862024797117</v>
      </c>
      <c r="H86069" s="515">
        <v>2.7487767559895215</v>
      </c>
    </row>
    <row r="86070" spans="1:8">
      <c r="A86070" s="513" t="str">
        <f t="shared" si="1344"/>
        <v>JamaicaHombre2010-20150.03590</v>
      </c>
      <c r="B86070" s="513" t="s">
        <v>216</v>
      </c>
      <c r="C86070" s="513" t="s">
        <v>17</v>
      </c>
      <c r="D86070" s="513" t="s">
        <v>467</v>
      </c>
      <c r="E86070" s="514">
        <v>3.5000000000000003E-2</v>
      </c>
      <c r="F86070" s="513">
        <v>90</v>
      </c>
      <c r="G86070" s="515">
        <v>5.7953542843169892</v>
      </c>
      <c r="H86070" s="515">
        <v>2.6488952081866479</v>
      </c>
    </row>
    <row r="86071" spans="1:8">
      <c r="A86071" s="513" t="str">
        <f t="shared" si="1344"/>
        <v>JamaicaHombre2010-20150.03591</v>
      </c>
      <c r="B86071" s="513" t="s">
        <v>216</v>
      </c>
      <c r="C86071" s="513" t="s">
        <v>17</v>
      </c>
      <c r="D86071" s="513" t="s">
        <v>467</v>
      </c>
      <c r="E86071" s="514">
        <v>3.5000000000000003E-2</v>
      </c>
      <c r="F86071" s="513">
        <v>91</v>
      </c>
      <c r="G86071" s="515">
        <v>5.5447602036494512</v>
      </c>
      <c r="H86071" s="515">
        <v>2.547930480832628</v>
      </c>
    </row>
    <row r="86072" spans="1:8">
      <c r="A86072" s="513" t="str">
        <f t="shared" si="1344"/>
        <v>JamaicaHombre2010-20150.03592</v>
      </c>
      <c r="B86072" s="513" t="s">
        <v>216</v>
      </c>
      <c r="C86072" s="513" t="s">
        <v>17</v>
      </c>
      <c r="D86072" s="513" t="s">
        <v>467</v>
      </c>
      <c r="E86072" s="514">
        <v>3.5000000000000003E-2</v>
      </c>
      <c r="F86072" s="513">
        <v>92</v>
      </c>
      <c r="G86072" s="515">
        <v>5.3006509557950876</v>
      </c>
      <c r="H86072" s="515">
        <v>2.4461976213268186</v>
      </c>
    </row>
    <row r="86073" spans="1:8">
      <c r="A86073" s="513" t="str">
        <f t="shared" si="1344"/>
        <v>JamaicaHombre2010-20150.03593</v>
      </c>
      <c r="B86073" s="513" t="s">
        <v>216</v>
      </c>
      <c r="C86073" s="513" t="s">
        <v>17</v>
      </c>
      <c r="D86073" s="513" t="s">
        <v>467</v>
      </c>
      <c r="E86073" s="514">
        <v>3.5000000000000003E-2</v>
      </c>
      <c r="F86073" s="513">
        <v>93</v>
      </c>
      <c r="G86073" s="515">
        <v>5.0631539171735653</v>
      </c>
      <c r="H86073" s="515">
        <v>2.3440085833885793</v>
      </c>
    </row>
    <row r="86074" spans="1:8">
      <c r="A86074" s="513" t="str">
        <f t="shared" si="1344"/>
        <v>JamaicaHombre2010-20150.03594</v>
      </c>
      <c r="B86074" s="513" t="s">
        <v>216</v>
      </c>
      <c r="C86074" s="513" t="s">
        <v>17</v>
      </c>
      <c r="D86074" s="513" t="s">
        <v>467</v>
      </c>
      <c r="E86074" s="514">
        <v>3.5000000000000003E-2</v>
      </c>
      <c r="F86074" s="513">
        <v>94</v>
      </c>
      <c r="G86074" s="515">
        <v>4.8323766113891837</v>
      </c>
      <c r="H86074" s="515">
        <v>2.2416696038825257</v>
      </c>
    </row>
    <row r="86075" spans="1:8">
      <c r="A86075" s="513" t="str">
        <f t="shared" si="1344"/>
        <v>JamaicaHombre2010-20150.03595</v>
      </c>
      <c r="B86075" s="513" t="s">
        <v>216</v>
      </c>
      <c r="C86075" s="513" t="s">
        <v>17</v>
      </c>
      <c r="D86075" s="513" t="s">
        <v>467</v>
      </c>
      <c r="E86075" s="514">
        <v>3.5000000000000003E-2</v>
      </c>
      <c r="F86075" s="513">
        <v>95</v>
      </c>
      <c r="G86075" s="515">
        <v>4.6084064394997828</v>
      </c>
      <c r="H86075" s="515">
        <v>2.1394787785349711</v>
      </c>
    </row>
    <row r="86076" spans="1:8">
      <c r="A86076" s="513" t="str">
        <f t="shared" si="1344"/>
        <v>JamaicaHombre2010-20150.03596</v>
      </c>
      <c r="B86076" s="513" t="s">
        <v>216</v>
      </c>
      <c r="C86076" s="513" t="s">
        <v>17</v>
      </c>
      <c r="D86076" s="513" t="s">
        <v>467</v>
      </c>
      <c r="E86076" s="514">
        <v>3.5000000000000003E-2</v>
      </c>
      <c r="F86076" s="513">
        <v>96</v>
      </c>
      <c r="G86076" s="515">
        <v>4.3913108359277997</v>
      </c>
      <c r="H86076" s="515">
        <v>2.0377234179084951</v>
      </c>
    </row>
    <row r="86077" spans="1:8">
      <c r="A86077" s="513" t="str">
        <f t="shared" si="1344"/>
        <v>JamaicaHombre2010-20150.03597</v>
      </c>
      <c r="B86077" s="513" t="s">
        <v>216</v>
      </c>
      <c r="C86077" s="513" t="s">
        <v>17</v>
      </c>
      <c r="D86077" s="513" t="s">
        <v>467</v>
      </c>
      <c r="E86077" s="514">
        <v>3.5000000000000003E-2</v>
      </c>
      <c r="F86077" s="513">
        <v>97</v>
      </c>
      <c r="G86077" s="515">
        <v>4.1811370500829996</v>
      </c>
      <c r="H86077" s="515">
        <v>1.9366779048186493</v>
      </c>
    </row>
    <row r="86078" spans="1:8">
      <c r="A86078" s="513" t="str">
        <f t="shared" si="1344"/>
        <v>JamaicaHombre2010-20150.03598</v>
      </c>
      <c r="B86078" s="513" t="s">
        <v>216</v>
      </c>
      <c r="C86078" s="513" t="s">
        <v>17</v>
      </c>
      <c r="D86078" s="513" t="s">
        <v>467</v>
      </c>
      <c r="E86078" s="514">
        <v>3.5000000000000003E-2</v>
      </c>
      <c r="F86078" s="513">
        <v>98</v>
      </c>
      <c r="G86078" s="515">
        <v>3.9779126067220565</v>
      </c>
      <c r="H86078" s="515">
        <v>1.8366011995888958</v>
      </c>
    </row>
    <row r="86079" spans="1:8">
      <c r="A86079" s="513" t="str">
        <f t="shared" si="1344"/>
        <v>JamaicaHombre2010-20150.03599</v>
      </c>
      <c r="B86079" s="513" t="s">
        <v>216</v>
      </c>
      <c r="C86079" s="513" t="s">
        <v>17</v>
      </c>
      <c r="D86079" s="513" t="s">
        <v>467</v>
      </c>
      <c r="E86079" s="514">
        <v>3.5000000000000003E-2</v>
      </c>
      <c r="F86079" s="513">
        <v>99</v>
      </c>
      <c r="G86079" s="515">
        <v>3.7816454669755815</v>
      </c>
      <c r="H86079" s="515">
        <v>1.7377347020722693</v>
      </c>
    </row>
    <row r="86080" spans="1:8">
      <c r="A86080" s="513" t="str">
        <f t="shared" si="1344"/>
        <v>JamaicaHombre2010-20150.035100</v>
      </c>
      <c r="B86080" s="513" t="s">
        <v>216</v>
      </c>
      <c r="C86080" s="513" t="s">
        <v>17</v>
      </c>
      <c r="D86080" s="513" t="s">
        <v>467</v>
      </c>
      <c r="E86080" s="514">
        <v>3.5000000000000003E-2</v>
      </c>
      <c r="F86080" s="513">
        <v>100</v>
      </c>
      <c r="G86080" s="515">
        <v>3.5923243046685331</v>
      </c>
      <c r="H86080" s="515">
        <v>1.640300050401029</v>
      </c>
    </row>
    <row r="86081" spans="1:8">
      <c r="A86081" s="513" t="str">
        <f t="shared" si="1344"/>
        <v>JamaicaHombre2010-20150.035101</v>
      </c>
      <c r="B86081" s="513" t="s">
        <v>216</v>
      </c>
      <c r="C86081" s="513" t="s">
        <v>17</v>
      </c>
      <c r="D86081" s="513" t="s">
        <v>467</v>
      </c>
      <c r="E86081" s="514">
        <v>3.5000000000000003E-2</v>
      </c>
      <c r="F86081" s="513">
        <v>101</v>
      </c>
      <c r="G86081" s="515">
        <v>3.4099189960067582</v>
      </c>
      <c r="H86081" s="515">
        <v>1.5444967419386331</v>
      </c>
    </row>
    <row r="86082" spans="1:8">
      <c r="A86082" s="513" t="str">
        <f t="shared" si="1344"/>
        <v>JamaicaHombre2010-20150.035102</v>
      </c>
      <c r="B86082" s="513" t="s">
        <v>216</v>
      </c>
      <c r="C86082" s="513" t="s">
        <v>17</v>
      </c>
      <c r="D86082" s="513" t="s">
        <v>467</v>
      </c>
      <c r="E86082" s="514">
        <v>3.5000000000000003E-2</v>
      </c>
      <c r="F86082" s="513">
        <v>102</v>
      </c>
      <c r="G86082" s="515">
        <v>3.2343805853079464</v>
      </c>
      <c r="H86082" s="515">
        <v>1.450499907825789</v>
      </c>
    </row>
    <row r="86083" spans="1:8">
      <c r="A86083" s="513" t="str">
        <f t="shared" ref="A86083:A86146" si="1345">B86083&amp;C86083&amp;D86083&amp;E86083&amp;F86083</f>
        <v>JamaicaHombre2010-20150.035103</v>
      </c>
      <c r="B86083" s="513" t="s">
        <v>216</v>
      </c>
      <c r="C86083" s="513" t="s">
        <v>17</v>
      </c>
      <c r="D86083" s="513" t="s">
        <v>467</v>
      </c>
      <c r="E86083" s="514">
        <v>3.5000000000000003E-2</v>
      </c>
      <c r="F86083" s="513">
        <v>103</v>
      </c>
      <c r="G86083" s="515">
        <v>3.0656414369581948</v>
      </c>
      <c r="H86083" s="515">
        <v>1.3584572368871579</v>
      </c>
    </row>
    <row r="86084" spans="1:8">
      <c r="A86084" s="513" t="str">
        <f t="shared" si="1345"/>
        <v>JamaicaHombre2010-20150.035104</v>
      </c>
      <c r="B86084" s="513" t="s">
        <v>216</v>
      </c>
      <c r="C86084" s="513" t="s">
        <v>17</v>
      </c>
      <c r="D86084" s="513" t="s">
        <v>467</v>
      </c>
      <c r="E86084" s="514">
        <v>3.5000000000000003E-2</v>
      </c>
      <c r="F86084" s="513">
        <v>104</v>
      </c>
      <c r="G86084" s="515">
        <v>2.9036145363603416</v>
      </c>
      <c r="H86084" s="515">
        <v>1.2684850747345426</v>
      </c>
    </row>
    <row r="86085" spans="1:8">
      <c r="A86085" s="513" t="str">
        <f t="shared" si="1345"/>
        <v>JamaicaHombre2010-20150.035105</v>
      </c>
      <c r="B86085" s="513" t="s">
        <v>216</v>
      </c>
      <c r="C86085" s="513" t="s">
        <v>17</v>
      </c>
      <c r="D86085" s="513" t="s">
        <v>467</v>
      </c>
      <c r="E86085" s="514">
        <v>3.5000000000000003E-2</v>
      </c>
      <c r="F86085" s="513">
        <v>105</v>
      </c>
      <c r="G86085" s="515">
        <v>2.7481913995918181</v>
      </c>
      <c r="H86085" s="515">
        <v>1.1806626525948158</v>
      </c>
    </row>
    <row r="86086" spans="1:8">
      <c r="A86086" s="513" t="str">
        <f t="shared" si="1345"/>
        <v>JamaicaHombre2010-20150.035106</v>
      </c>
      <c r="B86086" s="513" t="s">
        <v>216</v>
      </c>
      <c r="C86086" s="513" t="s">
        <v>17</v>
      </c>
      <c r="D86086" s="513" t="s">
        <v>467</v>
      </c>
      <c r="E86086" s="514">
        <v>3.5000000000000003E-2</v>
      </c>
      <c r="F86086" s="513">
        <v>106</v>
      </c>
      <c r="G86086" s="515">
        <v>2.5992378401577176</v>
      </c>
      <c r="H86086" s="515">
        <v>1.0950222556284759</v>
      </c>
    </row>
    <row r="86087" spans="1:8">
      <c r="A86087" s="513" t="str">
        <f t="shared" si="1345"/>
        <v>JamaicaHombre2010-20150.035107</v>
      </c>
      <c r="B86087" s="513" t="s">
        <v>216</v>
      </c>
      <c r="C86087" s="513" t="s">
        <v>17</v>
      </c>
      <c r="D86087" s="513" t="s">
        <v>467</v>
      </c>
      <c r="E86087" s="514">
        <v>3.5000000000000003E-2</v>
      </c>
      <c r="F86087" s="513">
        <v>107</v>
      </c>
      <c r="G86087" s="515">
        <v>2.4565841497622016</v>
      </c>
      <c r="H86087" s="515">
        <v>1.0115317646196915</v>
      </c>
    </row>
    <row r="86088" spans="1:8">
      <c r="A86088" s="513" t="str">
        <f t="shared" si="1345"/>
        <v>JamaicaHombre2010-20150.035108</v>
      </c>
      <c r="B86088" s="513" t="s">
        <v>216</v>
      </c>
      <c r="C86088" s="513" t="s">
        <v>17</v>
      </c>
      <c r="D86088" s="513" t="s">
        <v>467</v>
      </c>
      <c r="E86088" s="514">
        <v>3.5000000000000003E-2</v>
      </c>
      <c r="F86088" s="513">
        <v>108</v>
      </c>
      <c r="G86088" s="515">
        <v>2.3200035630382971</v>
      </c>
      <c r="H86088" s="515">
        <v>0.93006152738896386</v>
      </c>
    </row>
    <row r="86089" spans="1:8">
      <c r="A86089" s="513" t="str">
        <f t="shared" si="1345"/>
        <v>JamaicaHombre2010-20150.035109</v>
      </c>
      <c r="B86089" s="513" t="s">
        <v>216</v>
      </c>
      <c r="C86089" s="513" t="s">
        <v>17</v>
      </c>
      <c r="D86089" s="513" t="s">
        <v>467</v>
      </c>
      <c r="E86089" s="514">
        <v>3.5000000000000003E-2</v>
      </c>
      <c r="F86089" s="513">
        <v>109</v>
      </c>
      <c r="G86089" s="515">
        <v>2.1891656725115172</v>
      </c>
      <c r="H86089" s="515">
        <v>0.85031783929565707</v>
      </c>
    </row>
    <row r="86090" spans="1:8">
      <c r="A86090" s="513" t="str">
        <f t="shared" si="1345"/>
        <v>JamaicaHombre2010-20150.035110</v>
      </c>
      <c r="B86090" s="513" t="s">
        <v>216</v>
      </c>
      <c r="C86090" s="513" t="s">
        <v>17</v>
      </c>
      <c r="D86090" s="513" t="s">
        <v>467</v>
      </c>
      <c r="E86090" s="514">
        <v>3.5000000000000003E-2</v>
      </c>
      <c r="F86090" s="513">
        <v>110</v>
      </c>
      <c r="G86090" s="515">
        <v>2.0635291177827666</v>
      </c>
      <c r="H86090" s="515">
        <v>0.7717026520028144</v>
      </c>
    </row>
    <row r="86091" spans="1:8">
      <c r="A86091" s="513" t="str">
        <f t="shared" si="1345"/>
        <v>JamaicaHombre2010-20150.035111</v>
      </c>
      <c r="B86091" s="513" t="s">
        <v>216</v>
      </c>
      <c r="C86091" s="513" t="s">
        <v>17</v>
      </c>
      <c r="D86091" s="513" t="s">
        <v>467</v>
      </c>
      <c r="E86091" s="514">
        <v>3.5000000000000003E-2</v>
      </c>
      <c r="F86091" s="513">
        <v>111</v>
      </c>
      <c r="G86091" s="515">
        <v>1.9250838341525784</v>
      </c>
      <c r="H86091" s="515">
        <v>0.69300317328167094</v>
      </c>
    </row>
    <row r="86092" spans="1:8">
      <c r="A86092" s="513" t="str">
        <f t="shared" si="1345"/>
        <v>JamaicaHombre2010-20150.035112</v>
      </c>
      <c r="B86092" s="513" t="s">
        <v>216</v>
      </c>
      <c r="C86092" s="513" t="s">
        <v>17</v>
      </c>
      <c r="D86092" s="513" t="s">
        <v>467</v>
      </c>
      <c r="E86092" s="514">
        <v>3.5000000000000003E-2</v>
      </c>
      <c r="F86092" s="513">
        <v>112</v>
      </c>
      <c r="G86092" s="515">
        <v>1.7898106911936615</v>
      </c>
      <c r="H86092" s="515">
        <v>0.61167124362766667</v>
      </c>
    </row>
    <row r="86093" spans="1:8">
      <c r="A86093" s="513" t="str">
        <f t="shared" si="1345"/>
        <v>JamaicaHombre2010-20150.035113</v>
      </c>
      <c r="B86093" s="513" t="s">
        <v>216</v>
      </c>
      <c r="C86093" s="513" t="s">
        <v>17</v>
      </c>
      <c r="D86093" s="513" t="s">
        <v>467</v>
      </c>
      <c r="E86093" s="514">
        <v>3.5000000000000003E-2</v>
      </c>
      <c r="F86093" s="513">
        <v>113</v>
      </c>
      <c r="G86093" s="515">
        <v>1.632381897361052</v>
      </c>
      <c r="H86093" s="515">
        <v>0.52208212642912821</v>
      </c>
    </row>
    <row r="86094" spans="1:8">
      <c r="A86094" s="513" t="str">
        <f t="shared" si="1345"/>
        <v>JamaicaHombre2010-20150.035114</v>
      </c>
      <c r="B86094" s="513" t="s">
        <v>216</v>
      </c>
      <c r="C86094" s="513" t="s">
        <v>17</v>
      </c>
      <c r="D86094" s="513" t="s">
        <v>467</v>
      </c>
      <c r="E86094" s="514">
        <v>3.5000000000000003E-2</v>
      </c>
      <c r="F86094" s="513">
        <v>114</v>
      </c>
      <c r="G86094" s="515">
        <v>1.5619504624159195</v>
      </c>
      <c r="H86094" s="515">
        <v>0.4113144889091887</v>
      </c>
    </row>
    <row r="86095" spans="1:8">
      <c r="A86095" s="513" t="str">
        <f t="shared" si="1345"/>
        <v>JamaicaHombre2010-20150.035115</v>
      </c>
      <c r="B86095" s="513" t="s">
        <v>216</v>
      </c>
      <c r="C86095" s="513" t="s">
        <v>17</v>
      </c>
      <c r="D86095" s="513" t="s">
        <v>467</v>
      </c>
      <c r="E86095" s="514">
        <v>3.5000000000000003E-2</v>
      </c>
      <c r="F86095" s="513">
        <v>115</v>
      </c>
      <c r="G86095" s="515">
        <v>1.369486083155093</v>
      </c>
      <c r="H86095" s="515">
        <v>0.4197658896446228</v>
      </c>
    </row>
    <row r="86096" spans="1:8">
      <c r="A86096" s="513" t="str">
        <f t="shared" si="1345"/>
        <v>JamaicaHombre2010-20150.035116</v>
      </c>
      <c r="B86096" s="513" t="s">
        <v>216</v>
      </c>
      <c r="C86096" s="513" t="s">
        <v>17</v>
      </c>
      <c r="D86096" s="513" t="s">
        <v>467</v>
      </c>
      <c r="E86096" s="514">
        <v>3.5000000000000003E-2</v>
      </c>
      <c r="F86096" s="513">
        <v>116</v>
      </c>
      <c r="G86096" s="515">
        <v>1</v>
      </c>
      <c r="H86096" s="515">
        <v>0</v>
      </c>
    </row>
    <row r="86097" spans="1:8">
      <c r="A86097" s="513" t="str">
        <f t="shared" si="1345"/>
        <v>JamaicaMujer2010-20150.03550</v>
      </c>
      <c r="B86097" s="513" t="s">
        <v>216</v>
      </c>
      <c r="C86097" s="513" t="s">
        <v>18</v>
      </c>
      <c r="D86097" s="513" t="s">
        <v>467</v>
      </c>
      <c r="E86097" s="514">
        <v>3.5000000000000003E-2</v>
      </c>
      <c r="F86097" s="513">
        <v>50</v>
      </c>
      <c r="G86097" s="515">
        <v>19.370347531524235</v>
      </c>
      <c r="H86097" s="515">
        <v>1.8250036578446505</v>
      </c>
    </row>
    <row r="86098" spans="1:8">
      <c r="A86098" s="513" t="str">
        <f t="shared" si="1345"/>
        <v>JamaicaMujer2010-20150.03551</v>
      </c>
      <c r="B86098" s="513" t="s">
        <v>216</v>
      </c>
      <c r="C86098" s="513" t="s">
        <v>18</v>
      </c>
      <c r="D86098" s="513" t="s">
        <v>467</v>
      </c>
      <c r="E86098" s="514">
        <v>3.5000000000000003E-2</v>
      </c>
      <c r="F86098" s="513">
        <v>51</v>
      </c>
      <c r="G86098" s="515">
        <v>19.079316916633946</v>
      </c>
      <c r="H86098" s="515">
        <v>1.8482062179511731</v>
      </c>
    </row>
    <row r="86099" spans="1:8">
      <c r="A86099" s="513" t="str">
        <f t="shared" si="1345"/>
        <v>JamaicaMujer2010-20150.03552</v>
      </c>
      <c r="B86099" s="513" t="s">
        <v>216</v>
      </c>
      <c r="C86099" s="513" t="s">
        <v>18</v>
      </c>
      <c r="D86099" s="513" t="s">
        <v>467</v>
      </c>
      <c r="E86099" s="514">
        <v>3.5000000000000003E-2</v>
      </c>
      <c r="F86099" s="513">
        <v>52</v>
      </c>
      <c r="G86099" s="515">
        <v>18.780167366142603</v>
      </c>
      <c r="H86099" s="515">
        <v>1.8717583447517978</v>
      </c>
    </row>
    <row r="86100" spans="1:8">
      <c r="A86100" s="513" t="str">
        <f t="shared" si="1345"/>
        <v>JamaicaMujer2010-20150.03553</v>
      </c>
      <c r="B86100" s="513" t="s">
        <v>216</v>
      </c>
      <c r="C86100" s="513" t="s">
        <v>18</v>
      </c>
      <c r="D86100" s="513" t="s">
        <v>467</v>
      </c>
      <c r="E86100" s="514">
        <v>3.5000000000000003E-2</v>
      </c>
      <c r="F86100" s="513">
        <v>53</v>
      </c>
      <c r="G86100" s="515">
        <v>18.472483937859121</v>
      </c>
      <c r="H86100" s="515">
        <v>1.8958373862710221</v>
      </c>
    </row>
    <row r="86101" spans="1:8">
      <c r="A86101" s="513" t="str">
        <f t="shared" si="1345"/>
        <v>JamaicaMujer2010-20150.03554</v>
      </c>
      <c r="B86101" s="513" t="s">
        <v>216</v>
      </c>
      <c r="C86101" s="513" t="s">
        <v>18</v>
      </c>
      <c r="D86101" s="513" t="s">
        <v>467</v>
      </c>
      <c r="E86101" s="514">
        <v>3.5000000000000003E-2</v>
      </c>
      <c r="F86101" s="513">
        <v>54</v>
      </c>
      <c r="G86101" s="515">
        <v>18.158587299822376</v>
      </c>
      <c r="H86101" s="515">
        <v>1.9184741154705125</v>
      </c>
    </row>
    <row r="86102" spans="1:8">
      <c r="A86102" s="513" t="str">
        <f t="shared" si="1345"/>
        <v>JamaicaMujer2010-20150.03555</v>
      </c>
      <c r="B86102" s="513" t="s">
        <v>216</v>
      </c>
      <c r="C86102" s="513" t="s">
        <v>18</v>
      </c>
      <c r="D86102" s="513" t="s">
        <v>467</v>
      </c>
      <c r="E86102" s="514">
        <v>3.5000000000000003E-2</v>
      </c>
      <c r="F86102" s="513">
        <v>55</v>
      </c>
      <c r="G86102" s="515">
        <v>17.838031905499378</v>
      </c>
      <c r="H86102" s="515">
        <v>1.939885954376728</v>
      </c>
    </row>
    <row r="86103" spans="1:8">
      <c r="A86103" s="513" t="str">
        <f t="shared" si="1345"/>
        <v>JamaicaMujer2010-20150.03556</v>
      </c>
      <c r="B86103" s="513" t="s">
        <v>216</v>
      </c>
      <c r="C86103" s="513" t="s">
        <v>18</v>
      </c>
      <c r="D86103" s="513" t="s">
        <v>467</v>
      </c>
      <c r="E86103" s="514">
        <v>3.5000000000000003E-2</v>
      </c>
      <c r="F86103" s="513">
        <v>56</v>
      </c>
      <c r="G86103" s="515">
        <v>17.510348067794183</v>
      </c>
      <c r="H86103" s="515">
        <v>1.9612833882629668</v>
      </c>
    </row>
    <row r="86104" spans="1:8">
      <c r="A86104" s="513" t="str">
        <f t="shared" si="1345"/>
        <v>JamaicaMujer2010-20150.03557</v>
      </c>
      <c r="B86104" s="513" t="s">
        <v>216</v>
      </c>
      <c r="C86104" s="513" t="s">
        <v>18</v>
      </c>
      <c r="D86104" s="513" t="s">
        <v>467</v>
      </c>
      <c r="E86104" s="514">
        <v>3.5000000000000003E-2</v>
      </c>
      <c r="F86104" s="513">
        <v>57</v>
      </c>
      <c r="G86104" s="515">
        <v>17.175040389713068</v>
      </c>
      <c r="H86104" s="515">
        <v>1.9829545335541792</v>
      </c>
    </row>
    <row r="86105" spans="1:8">
      <c r="A86105" s="513" t="str">
        <f t="shared" si="1345"/>
        <v>JamaicaMujer2010-20150.03558</v>
      </c>
      <c r="B86105" s="513" t="s">
        <v>216</v>
      </c>
      <c r="C86105" s="513" t="s">
        <v>18</v>
      </c>
      <c r="D86105" s="513" t="s">
        <v>467</v>
      </c>
      <c r="E86105" s="514">
        <v>3.5000000000000003E-2</v>
      </c>
      <c r="F86105" s="513">
        <v>58</v>
      </c>
      <c r="G86105" s="515">
        <v>16.831586082557539</v>
      </c>
      <c r="H86105" s="515">
        <v>2.0052089828570767</v>
      </c>
    </row>
    <row r="86106" spans="1:8">
      <c r="A86106" s="513" t="str">
        <f t="shared" si="1345"/>
        <v>JamaicaMujer2010-20150.03559</v>
      </c>
      <c r="B86106" s="513" t="s">
        <v>216</v>
      </c>
      <c r="C86106" s="513" t="s">
        <v>18</v>
      </c>
      <c r="D86106" s="513" t="s">
        <v>467</v>
      </c>
      <c r="E86106" s="514">
        <v>3.5000000000000003E-2</v>
      </c>
      <c r="F86106" s="513">
        <v>59</v>
      </c>
      <c r="G86106" s="515">
        <v>16.484791563046958</v>
      </c>
      <c r="H86106" s="515">
        <v>2.0243580534084731</v>
      </c>
    </row>
    <row r="86107" spans="1:8">
      <c r="A86107" s="513" t="str">
        <f t="shared" si="1345"/>
        <v>JamaicaMujer2010-20150.03560</v>
      </c>
      <c r="B86107" s="513" t="s">
        <v>216</v>
      </c>
      <c r="C86107" s="513" t="s">
        <v>18</v>
      </c>
      <c r="D86107" s="513" t="s">
        <v>467</v>
      </c>
      <c r="E86107" s="514">
        <v>3.5000000000000003E-2</v>
      </c>
      <c r="F86107" s="513">
        <v>60</v>
      </c>
      <c r="G86107" s="515">
        <v>16.134070186062178</v>
      </c>
      <c r="H86107" s="515">
        <v>2.0407931090902998</v>
      </c>
    </row>
    <row r="86108" spans="1:8">
      <c r="A86108" s="513" t="str">
        <f t="shared" si="1345"/>
        <v>JamaicaMujer2010-20150.03561</v>
      </c>
      <c r="B86108" s="513" t="s">
        <v>216</v>
      </c>
      <c r="C86108" s="513" t="s">
        <v>18</v>
      </c>
      <c r="D86108" s="513" t="s">
        <v>467</v>
      </c>
      <c r="E86108" s="514">
        <v>3.5000000000000003E-2</v>
      </c>
      <c r="F86108" s="513">
        <v>61</v>
      </c>
      <c r="G86108" s="515">
        <v>15.7788027243925</v>
      </c>
      <c r="H86108" s="515">
        <v>2.0561568986255119</v>
      </c>
    </row>
    <row r="86109" spans="1:8">
      <c r="A86109" s="513" t="str">
        <f t="shared" si="1345"/>
        <v>JamaicaMujer2010-20150.03562</v>
      </c>
      <c r="B86109" s="513" t="s">
        <v>216</v>
      </c>
      <c r="C86109" s="513" t="s">
        <v>18</v>
      </c>
      <c r="D86109" s="513" t="s">
        <v>467</v>
      </c>
      <c r="E86109" s="514">
        <v>3.5000000000000003E-2</v>
      </c>
      <c r="F86109" s="513">
        <v>62</v>
      </c>
      <c r="G86109" s="515">
        <v>15.418334361897813</v>
      </c>
      <c r="H86109" s="515">
        <v>2.0709176578027373</v>
      </c>
    </row>
    <row r="86110" spans="1:8">
      <c r="A86110" s="513" t="str">
        <f t="shared" si="1345"/>
        <v>JamaicaMujer2010-20150.03563</v>
      </c>
      <c r="B86110" s="513" t="s">
        <v>216</v>
      </c>
      <c r="C86110" s="513" t="s">
        <v>18</v>
      </c>
      <c r="D86110" s="513" t="s">
        <v>467</v>
      </c>
      <c r="E86110" s="514">
        <v>3.5000000000000003E-2</v>
      </c>
      <c r="F86110" s="513">
        <v>63</v>
      </c>
      <c r="G86110" s="515">
        <v>15.051971453872527</v>
      </c>
      <c r="H86110" s="515">
        <v>2.0855717565921292</v>
      </c>
    </row>
    <row r="86111" spans="1:8">
      <c r="A86111" s="513" t="str">
        <f t="shared" si="1345"/>
        <v>JamaicaMujer2010-20150.03564</v>
      </c>
      <c r="B86111" s="513" t="s">
        <v>216</v>
      </c>
      <c r="C86111" s="513" t="s">
        <v>18</v>
      </c>
      <c r="D86111" s="513" t="s">
        <v>467</v>
      </c>
      <c r="E86111" s="514">
        <v>3.5000000000000003E-2</v>
      </c>
      <c r="F86111" s="513">
        <v>64</v>
      </c>
      <c r="G86111" s="515">
        <v>14.685487787801232</v>
      </c>
      <c r="H86111" s="515">
        <v>2.0959949484787188</v>
      </c>
    </row>
    <row r="86112" spans="1:8">
      <c r="A86112" s="513" t="str">
        <f t="shared" si="1345"/>
        <v>JamaicaMujer2010-20150.03565</v>
      </c>
      <c r="B86112" s="513" t="s">
        <v>216</v>
      </c>
      <c r="C86112" s="513" t="s">
        <v>18</v>
      </c>
      <c r="D86112" s="513" t="s">
        <v>467</v>
      </c>
      <c r="E86112" s="514">
        <v>3.5000000000000003E-2</v>
      </c>
      <c r="F86112" s="513">
        <v>65</v>
      </c>
      <c r="G86112" s="515">
        <v>14.31807848188158</v>
      </c>
      <c r="H86112" s="515">
        <v>2.1027815263975547</v>
      </c>
    </row>
    <row r="86113" spans="1:8">
      <c r="A86113" s="513" t="str">
        <f t="shared" si="1345"/>
        <v>JamaicaMujer2010-20150.03566</v>
      </c>
      <c r="B86113" s="513" t="s">
        <v>216</v>
      </c>
      <c r="C86113" s="513" t="s">
        <v>18</v>
      </c>
      <c r="D86113" s="513" t="s">
        <v>467</v>
      </c>
      <c r="E86113" s="514">
        <v>3.5000000000000003E-2</v>
      </c>
      <c r="F86113" s="513">
        <v>66</v>
      </c>
      <c r="G86113" s="515">
        <v>13.948897499054103</v>
      </c>
      <c r="H86113" s="515">
        <v>2.108034747282955</v>
      </c>
    </row>
    <row r="86114" spans="1:8">
      <c r="A86114" s="513" t="str">
        <f t="shared" si="1345"/>
        <v>JamaicaMujer2010-20150.03567</v>
      </c>
      <c r="B86114" s="513" t="s">
        <v>216</v>
      </c>
      <c r="C86114" s="513" t="s">
        <v>18</v>
      </c>
      <c r="D86114" s="513" t="s">
        <v>467</v>
      </c>
      <c r="E86114" s="514">
        <v>3.5000000000000003E-2</v>
      </c>
      <c r="F86114" s="513">
        <v>67</v>
      </c>
      <c r="G86114" s="515">
        <v>13.57705195207414</v>
      </c>
      <c r="H86114" s="515">
        <v>2.1124215217434856</v>
      </c>
    </row>
    <row r="86115" spans="1:8">
      <c r="A86115" s="513" t="str">
        <f t="shared" si="1345"/>
        <v>JamaicaMujer2010-20150.03568</v>
      </c>
      <c r="B86115" s="513" t="s">
        <v>216</v>
      </c>
      <c r="C86115" s="513" t="s">
        <v>18</v>
      </c>
      <c r="D86115" s="513" t="s">
        <v>467</v>
      </c>
      <c r="E86115" s="514">
        <v>3.5000000000000003E-2</v>
      </c>
      <c r="F86115" s="513">
        <v>68</v>
      </c>
      <c r="G86115" s="515">
        <v>13.201595857030309</v>
      </c>
      <c r="H86115" s="515">
        <v>2.1166495810924433</v>
      </c>
    </row>
    <row r="86116" spans="1:8">
      <c r="A86116" s="513" t="str">
        <f t="shared" si="1345"/>
        <v>JamaicaMujer2010-20150.03569</v>
      </c>
      <c r="B86116" s="513" t="s">
        <v>216</v>
      </c>
      <c r="C86116" s="513" t="s">
        <v>18</v>
      </c>
      <c r="D86116" s="513" t="s">
        <v>467</v>
      </c>
      <c r="E86116" s="514">
        <v>3.5000000000000003E-2</v>
      </c>
      <c r="F86116" s="513">
        <v>69</v>
      </c>
      <c r="G86116" s="515">
        <v>12.829359334127147</v>
      </c>
      <c r="H86116" s="515">
        <v>2.1161536896193915</v>
      </c>
    </row>
    <row r="86117" spans="1:8">
      <c r="A86117" s="513" t="str">
        <f t="shared" si="1345"/>
        <v>JamaicaMujer2010-20150.03570</v>
      </c>
      <c r="B86117" s="513" t="s">
        <v>216</v>
      </c>
      <c r="C86117" s="513" t="s">
        <v>18</v>
      </c>
      <c r="D86117" s="513" t="s">
        <v>467</v>
      </c>
      <c r="E86117" s="514">
        <v>3.5000000000000003E-2</v>
      </c>
      <c r="F86117" s="513">
        <v>70</v>
      </c>
      <c r="G86117" s="515">
        <v>12.459240761069472</v>
      </c>
      <c r="H86117" s="515">
        <v>2.1117380412366775</v>
      </c>
    </row>
    <row r="86118" spans="1:8">
      <c r="A86118" s="513" t="str">
        <f t="shared" si="1345"/>
        <v>JamaicaMujer2010-20150.03571</v>
      </c>
      <c r="B86118" s="513" t="s">
        <v>216</v>
      </c>
      <c r="C86118" s="513" t="s">
        <v>18</v>
      </c>
      <c r="D86118" s="513" t="s">
        <v>467</v>
      </c>
      <c r="E86118" s="514">
        <v>3.5000000000000003E-2</v>
      </c>
      <c r="F86118" s="513">
        <v>71</v>
      </c>
      <c r="G86118" s="515">
        <v>12.090088740968953</v>
      </c>
      <c r="H86118" s="515">
        <v>2.10725729826917</v>
      </c>
    </row>
    <row r="86119" spans="1:8">
      <c r="A86119" s="513" t="str">
        <f t="shared" si="1345"/>
        <v>JamaicaMujer2010-20150.03572</v>
      </c>
      <c r="B86119" s="513" t="s">
        <v>216</v>
      </c>
      <c r="C86119" s="513" t="s">
        <v>18</v>
      </c>
      <c r="D86119" s="513" t="s">
        <v>467</v>
      </c>
      <c r="E86119" s="514">
        <v>3.5000000000000003E-2</v>
      </c>
      <c r="F86119" s="513">
        <v>72</v>
      </c>
      <c r="G86119" s="515">
        <v>11.720691381922309</v>
      </c>
      <c r="H86119" s="515">
        <v>2.1035890499767302</v>
      </c>
    </row>
    <row r="86120" spans="1:8">
      <c r="A86120" s="513" t="str">
        <f t="shared" si="1345"/>
        <v>JamaicaMujer2010-20150.03573</v>
      </c>
      <c r="B86120" s="513" t="s">
        <v>216</v>
      </c>
      <c r="C86120" s="513" t="s">
        <v>18</v>
      </c>
      <c r="D86120" s="513" t="s">
        <v>467</v>
      </c>
      <c r="E86120" s="514">
        <v>3.5000000000000003E-2</v>
      </c>
      <c r="F86120" s="513">
        <v>73</v>
      </c>
      <c r="G86120" s="515">
        <v>11.349764415048543</v>
      </c>
      <c r="H86120" s="515">
        <v>2.1016723396390158</v>
      </c>
    </row>
    <row r="86121" spans="1:8">
      <c r="A86121" s="513" t="str">
        <f t="shared" si="1345"/>
        <v>JamaicaMujer2010-20150.03574</v>
      </c>
      <c r="B86121" s="513" t="s">
        <v>216</v>
      </c>
      <c r="C86121" s="513" t="s">
        <v>18</v>
      </c>
      <c r="D86121" s="513" t="s">
        <v>467</v>
      </c>
      <c r="E86121" s="514">
        <v>3.5000000000000003E-2</v>
      </c>
      <c r="F86121" s="513">
        <v>74</v>
      </c>
      <c r="G86121" s="515">
        <v>10.98936003751969</v>
      </c>
      <c r="H86121" s="515">
        <v>2.0938042442606264</v>
      </c>
    </row>
    <row r="86122" spans="1:8">
      <c r="A86122" s="513" t="str">
        <f t="shared" si="1345"/>
        <v>JamaicaMujer2010-20150.03575</v>
      </c>
      <c r="B86122" s="513" t="s">
        <v>216</v>
      </c>
      <c r="C86122" s="513" t="s">
        <v>18</v>
      </c>
      <c r="D86122" s="513" t="s">
        <v>467</v>
      </c>
      <c r="E86122" s="514">
        <v>3.5000000000000003E-2</v>
      </c>
      <c r="F86122" s="513">
        <v>75</v>
      </c>
      <c r="G86122" s="515">
        <v>10.638031209875555</v>
      </c>
      <c r="H86122" s="515">
        <v>2.0808050879402527</v>
      </c>
    </row>
    <row r="86123" spans="1:8">
      <c r="A86123" s="513" t="str">
        <f t="shared" si="1345"/>
        <v>JamaicaMujer2010-20150.03576</v>
      </c>
      <c r="B86123" s="513" t="s">
        <v>216</v>
      </c>
      <c r="C86123" s="513" t="s">
        <v>18</v>
      </c>
      <c r="D86123" s="513" t="s">
        <v>467</v>
      </c>
      <c r="E86123" s="514">
        <v>3.5000000000000003E-2</v>
      </c>
      <c r="F86123" s="513">
        <v>76</v>
      </c>
      <c r="G86123" s="515">
        <v>10.294313065858226</v>
      </c>
      <c r="H86123" s="515">
        <v>2.0653563325046091</v>
      </c>
    </row>
    <row r="86124" spans="1:8">
      <c r="A86124" s="513" t="str">
        <f t="shared" si="1345"/>
        <v>JamaicaMujer2010-20150.03577</v>
      </c>
      <c r="B86124" s="513" t="s">
        <v>216</v>
      </c>
      <c r="C86124" s="513" t="s">
        <v>18</v>
      </c>
      <c r="D86124" s="513" t="s">
        <v>467</v>
      </c>
      <c r="E86124" s="514">
        <v>3.5000000000000003E-2</v>
      </c>
      <c r="F86124" s="513">
        <v>77</v>
      </c>
      <c r="G86124" s="515">
        <v>9.9567042022193863</v>
      </c>
      <c r="H86124" s="515">
        <v>2.0481490217313358</v>
      </c>
    </row>
    <row r="86125" spans="1:8">
      <c r="A86125" s="513" t="str">
        <f t="shared" si="1345"/>
        <v>JamaicaMujer2010-20150.03578</v>
      </c>
      <c r="B86125" s="513" t="s">
        <v>216</v>
      </c>
      <c r="C86125" s="513" t="s">
        <v>18</v>
      </c>
      <c r="D86125" s="513" t="s">
        <v>467</v>
      </c>
      <c r="E86125" s="514">
        <v>3.5000000000000003E-2</v>
      </c>
      <c r="F86125" s="513">
        <v>78</v>
      </c>
      <c r="G86125" s="515">
        <v>9.6236461082166116</v>
      </c>
      <c r="H86125" s="515">
        <v>2.0298338176179969</v>
      </c>
    </row>
    <row r="86126" spans="1:8">
      <c r="A86126" s="513" t="str">
        <f t="shared" si="1345"/>
        <v>JamaicaMujer2010-20150.03579</v>
      </c>
      <c r="B86126" s="513" t="s">
        <v>216</v>
      </c>
      <c r="C86126" s="513" t="s">
        <v>18</v>
      </c>
      <c r="D86126" s="513" t="s">
        <v>467</v>
      </c>
      <c r="E86126" s="514">
        <v>3.5000000000000003E-2</v>
      </c>
      <c r="F86126" s="513">
        <v>79</v>
      </c>
      <c r="G86126" s="515">
        <v>9.3026709784918928</v>
      </c>
      <c r="H86126" s="515">
        <v>2.0051938862460941</v>
      </c>
    </row>
    <row r="86127" spans="1:8">
      <c r="A86127" s="513" t="str">
        <f t="shared" si="1345"/>
        <v>JamaicaMujer2010-20150.03580</v>
      </c>
      <c r="B86127" s="513" t="s">
        <v>216</v>
      </c>
      <c r="C86127" s="513" t="s">
        <v>18</v>
      </c>
      <c r="D86127" s="513" t="s">
        <v>467</v>
      </c>
      <c r="E86127" s="514">
        <v>3.5000000000000003E-2</v>
      </c>
      <c r="F86127" s="513">
        <v>80</v>
      </c>
      <c r="G86127" s="515">
        <v>8.9922167543436391</v>
      </c>
      <c r="H86127" s="515">
        <v>1.9742839694507655</v>
      </c>
    </row>
    <row r="86128" spans="1:8">
      <c r="A86128" s="513" t="str">
        <f t="shared" si="1345"/>
        <v>JamaicaMujer2010-20150.03581</v>
      </c>
      <c r="B86128" s="513" t="s">
        <v>216</v>
      </c>
      <c r="C86128" s="513" t="s">
        <v>18</v>
      </c>
      <c r="D86128" s="513" t="s">
        <v>467</v>
      </c>
      <c r="E86128" s="514">
        <v>3.5000000000000003E-2</v>
      </c>
      <c r="F86128" s="513">
        <v>81</v>
      </c>
      <c r="G86128" s="515">
        <v>8.6907115049466181</v>
      </c>
      <c r="H86128" s="515">
        <v>1.9173222888882462</v>
      </c>
    </row>
    <row r="86129" spans="1:8">
      <c r="A86129" s="513" t="str">
        <f t="shared" si="1345"/>
        <v>JamaicaMujer2010-20150.03582</v>
      </c>
      <c r="B86129" s="513" t="s">
        <v>216</v>
      </c>
      <c r="C86129" s="513" t="s">
        <v>18</v>
      </c>
      <c r="D86129" s="513" t="s">
        <v>467</v>
      </c>
      <c r="E86129" s="514">
        <v>3.5000000000000003E-2</v>
      </c>
      <c r="F86129" s="513">
        <v>82</v>
      </c>
      <c r="G86129" s="515">
        <v>8.3965471898749549</v>
      </c>
      <c r="H86129" s="515">
        <v>1.8556406758094519</v>
      </c>
    </row>
    <row r="86130" spans="1:8">
      <c r="A86130" s="513" t="str">
        <f t="shared" si="1345"/>
        <v>JamaicaMujer2010-20150.03583</v>
      </c>
      <c r="B86130" s="513" t="s">
        <v>216</v>
      </c>
      <c r="C86130" s="513" t="s">
        <v>18</v>
      </c>
      <c r="D86130" s="513" t="s">
        <v>467</v>
      </c>
      <c r="E86130" s="514">
        <v>3.5000000000000003E-2</v>
      </c>
      <c r="F86130" s="513">
        <v>83</v>
      </c>
      <c r="G86130" s="515">
        <v>8.1080501354298509</v>
      </c>
      <c r="H86130" s="515">
        <v>1.7901302258044052</v>
      </c>
    </row>
    <row r="86131" spans="1:8">
      <c r="A86131" s="513" t="str">
        <f t="shared" si="1345"/>
        <v>JamaicaMujer2010-20150.03584</v>
      </c>
      <c r="B86131" s="513" t="s">
        <v>216</v>
      </c>
      <c r="C86131" s="513" t="s">
        <v>18</v>
      </c>
      <c r="D86131" s="513" t="s">
        <v>467</v>
      </c>
      <c r="E86131" s="514">
        <v>3.5000000000000003E-2</v>
      </c>
      <c r="F86131" s="513">
        <v>84</v>
      </c>
      <c r="G86131" s="515">
        <v>7.7797994206471</v>
      </c>
      <c r="H86131" s="515">
        <v>1.7487622968242278</v>
      </c>
    </row>
    <row r="86132" spans="1:8">
      <c r="A86132" s="513" t="str">
        <f t="shared" si="1345"/>
        <v>JamaicaMujer2010-20150.03585</v>
      </c>
      <c r="B86132" s="513" t="s">
        <v>216</v>
      </c>
      <c r="C86132" s="513" t="s">
        <v>18</v>
      </c>
      <c r="D86132" s="513" t="s">
        <v>467</v>
      </c>
      <c r="E86132" s="514">
        <v>3.5000000000000003E-2</v>
      </c>
      <c r="F86132" s="513">
        <v>85</v>
      </c>
      <c r="G86132" s="515">
        <v>7.4569985943987138</v>
      </c>
      <c r="H86132" s="515">
        <v>1.7057077230522961</v>
      </c>
    </row>
    <row r="86133" spans="1:8">
      <c r="A86133" s="513" t="str">
        <f t="shared" si="1345"/>
        <v>JamaicaMujer2010-20150.03586</v>
      </c>
      <c r="B86133" s="513" t="s">
        <v>216</v>
      </c>
      <c r="C86133" s="513" t="s">
        <v>18</v>
      </c>
      <c r="D86133" s="513" t="s">
        <v>467</v>
      </c>
      <c r="E86133" s="514">
        <v>3.5000000000000003E-2</v>
      </c>
      <c r="F86133" s="513">
        <v>86</v>
      </c>
      <c r="G86133" s="515">
        <v>7.1400329729877257</v>
      </c>
      <c r="H86133" s="515">
        <v>1.6610932812809553</v>
      </c>
    </row>
    <row r="86134" spans="1:8">
      <c r="A86134" s="513" t="str">
        <f t="shared" si="1345"/>
        <v>JamaicaMujer2010-20150.03587</v>
      </c>
      <c r="B86134" s="513" t="s">
        <v>216</v>
      </c>
      <c r="C86134" s="513" t="s">
        <v>18</v>
      </c>
      <c r="D86134" s="513" t="s">
        <v>467</v>
      </c>
      <c r="E86134" s="514">
        <v>3.5000000000000003E-2</v>
      </c>
      <c r="F86134" s="513">
        <v>87</v>
      </c>
      <c r="G86134" s="515">
        <v>6.8292689771523349</v>
      </c>
      <c r="H86134" s="515">
        <v>1.6150511721790064</v>
      </c>
    </row>
    <row r="86135" spans="1:8">
      <c r="A86135" s="513" t="str">
        <f t="shared" si="1345"/>
        <v>JamaicaMujer2010-20150.03588</v>
      </c>
      <c r="B86135" s="513" t="s">
        <v>216</v>
      </c>
      <c r="C86135" s="513" t="s">
        <v>18</v>
      </c>
      <c r="D86135" s="513" t="s">
        <v>467</v>
      </c>
      <c r="E86135" s="514">
        <v>3.5000000000000003E-2</v>
      </c>
      <c r="F86135" s="513">
        <v>88</v>
      </c>
      <c r="G86135" s="515">
        <v>6.5250523017082722</v>
      </c>
      <c r="H86135" s="515">
        <v>1.5677177843969656</v>
      </c>
    </row>
    <row r="86136" spans="1:8">
      <c r="A86136" s="513" t="str">
        <f t="shared" si="1345"/>
        <v>JamaicaMujer2010-20150.03589</v>
      </c>
      <c r="B86136" s="513" t="s">
        <v>216</v>
      </c>
      <c r="C86136" s="513" t="s">
        <v>18</v>
      </c>
      <c r="D86136" s="513" t="s">
        <v>467</v>
      </c>
      <c r="E86136" s="514">
        <v>3.5000000000000003E-2</v>
      </c>
      <c r="F86136" s="513">
        <v>89</v>
      </c>
      <c r="G86136" s="515">
        <v>6.2277057203375907</v>
      </c>
      <c r="H86136" s="515">
        <v>1.519232737884082</v>
      </c>
    </row>
    <row r="86137" spans="1:8">
      <c r="A86137" s="513" t="str">
        <f t="shared" si="1345"/>
        <v>JamaicaMujer2010-20150.03590</v>
      </c>
      <c r="B86137" s="513" t="s">
        <v>216</v>
      </c>
      <c r="C86137" s="513" t="s">
        <v>18</v>
      </c>
      <c r="D86137" s="513" t="s">
        <v>467</v>
      </c>
      <c r="E86137" s="514">
        <v>3.5000000000000003E-2</v>
      </c>
      <c r="F86137" s="513">
        <v>90</v>
      </c>
      <c r="G86137" s="515">
        <v>5.9375274487143965</v>
      </c>
      <c r="H86137" s="515">
        <v>1.469737608976579</v>
      </c>
    </row>
    <row r="86138" spans="1:8">
      <c r="A86138" s="513" t="str">
        <f t="shared" si="1345"/>
        <v>JamaicaMujer2010-20150.03591</v>
      </c>
      <c r="B86138" s="513" t="s">
        <v>216</v>
      </c>
      <c r="C86138" s="513" t="s">
        <v>18</v>
      </c>
      <c r="D86138" s="513" t="s">
        <v>467</v>
      </c>
      <c r="E86138" s="514">
        <v>3.5000000000000003E-2</v>
      </c>
      <c r="F86138" s="513">
        <v>91</v>
      </c>
      <c r="G86138" s="515">
        <v>5.6547894819419282</v>
      </c>
      <c r="H86138" s="515">
        <v>1.4193747780701051</v>
      </c>
    </row>
    <row r="86139" spans="1:8">
      <c r="A86139" s="513" t="str">
        <f t="shared" si="1345"/>
        <v>JamaicaMujer2010-20150.03592</v>
      </c>
      <c r="B86139" s="513" t="s">
        <v>216</v>
      </c>
      <c r="C86139" s="513" t="s">
        <v>18</v>
      </c>
      <c r="D86139" s="513" t="s">
        <v>467</v>
      </c>
      <c r="E86139" s="514">
        <v>3.5000000000000003E-2</v>
      </c>
      <c r="F86139" s="513">
        <v>92</v>
      </c>
      <c r="G86139" s="515">
        <v>5.379736255218579</v>
      </c>
      <c r="H86139" s="515">
        <v>1.368286136010858</v>
      </c>
    </row>
    <row r="86140" spans="1:8">
      <c r="A86140" s="513" t="str">
        <f t="shared" si="1345"/>
        <v>JamaicaMujer2010-20150.03593</v>
      </c>
      <c r="B86140" s="513" t="s">
        <v>216</v>
      </c>
      <c r="C86140" s="513" t="s">
        <v>18</v>
      </c>
      <c r="D86140" s="513" t="s">
        <v>467</v>
      </c>
      <c r="E86140" s="514">
        <v>3.5000000000000003E-2</v>
      </c>
      <c r="F86140" s="513">
        <v>93</v>
      </c>
      <c r="G86140" s="515">
        <v>5.1125833538602379</v>
      </c>
      <c r="H86140" s="515">
        <v>1.3166119756570382</v>
      </c>
    </row>
    <row r="86141" spans="1:8">
      <c r="A86141" s="513" t="str">
        <f t="shared" si="1345"/>
        <v>JamaicaMujer2010-20150.03594</v>
      </c>
      <c r="B86141" s="513" t="s">
        <v>216</v>
      </c>
      <c r="C86141" s="513" t="s">
        <v>18</v>
      </c>
      <c r="D86141" s="513" t="s">
        <v>467</v>
      </c>
      <c r="E86141" s="514">
        <v>3.5000000000000003E-2</v>
      </c>
      <c r="F86141" s="513">
        <v>94</v>
      </c>
      <c r="G86141" s="515">
        <v>4.8535166817889639</v>
      </c>
      <c r="H86141" s="515">
        <v>1.2644895962898006</v>
      </c>
    </row>
    <row r="86142" spans="1:8">
      <c r="A86142" s="513" t="str">
        <f t="shared" si="1345"/>
        <v>JamaicaMujer2010-20150.03595</v>
      </c>
      <c r="B86142" s="513" t="s">
        <v>216</v>
      </c>
      <c r="C86142" s="513" t="s">
        <v>18</v>
      </c>
      <c r="D86142" s="513" t="s">
        <v>467</v>
      </c>
      <c r="E86142" s="514">
        <v>3.5000000000000003E-2</v>
      </c>
      <c r="F86142" s="513">
        <v>95</v>
      </c>
      <c r="G86142" s="515">
        <v>4.6026917565283041</v>
      </c>
      <c r="H86142" s="515">
        <v>1.2120521774258448</v>
      </c>
    </row>
    <row r="86143" spans="1:8">
      <c r="A86143" s="513" t="str">
        <f t="shared" si="1345"/>
        <v>JamaicaMujer2010-20150.03596</v>
      </c>
      <c r="B86143" s="513" t="s">
        <v>216</v>
      </c>
      <c r="C86143" s="513" t="s">
        <v>18</v>
      </c>
      <c r="D86143" s="513" t="s">
        <v>467</v>
      </c>
      <c r="E86143" s="514">
        <v>3.5000000000000003E-2</v>
      </c>
      <c r="F86143" s="513">
        <v>96</v>
      </c>
      <c r="G86143" s="515">
        <v>4.3602333592850941</v>
      </c>
      <c r="H86143" s="515">
        <v>1.1594274659191375</v>
      </c>
    </row>
    <row r="86144" spans="1:8">
      <c r="A86144" s="513" t="str">
        <f t="shared" si="1345"/>
        <v>JamaicaMujer2010-20150.03597</v>
      </c>
      <c r="B86144" s="513" t="s">
        <v>216</v>
      </c>
      <c r="C86144" s="513" t="s">
        <v>18</v>
      </c>
      <c r="D86144" s="513" t="s">
        <v>467</v>
      </c>
      <c r="E86144" s="514">
        <v>3.5000000000000003E-2</v>
      </c>
      <c r="F86144" s="513">
        <v>97</v>
      </c>
      <c r="G86144" s="515">
        <v>4.1262353241883023</v>
      </c>
      <c r="H86144" s="515">
        <v>1.1067365570885006</v>
      </c>
    </row>
    <row r="86145" spans="1:8">
      <c r="A86145" s="513" t="str">
        <f t="shared" si="1345"/>
        <v>JamaicaMujer2010-20150.03598</v>
      </c>
      <c r="B86145" s="513" t="s">
        <v>216</v>
      </c>
      <c r="C86145" s="513" t="s">
        <v>18</v>
      </c>
      <c r="D86145" s="513" t="s">
        <v>467</v>
      </c>
      <c r="E86145" s="514">
        <v>3.5000000000000003E-2</v>
      </c>
      <c r="F86145" s="513">
        <v>98</v>
      </c>
      <c r="G86145" s="515">
        <v>3.9007606023880261</v>
      </c>
      <c r="H86145" s="515">
        <v>1.0540927389590662</v>
      </c>
    </row>
    <row r="86146" spans="1:8">
      <c r="A86146" s="513" t="str">
        <f t="shared" si="1345"/>
        <v>JamaicaMujer2010-20150.03599</v>
      </c>
      <c r="B86146" s="513" t="s">
        <v>216</v>
      </c>
      <c r="C86146" s="513" t="s">
        <v>18</v>
      </c>
      <c r="D86146" s="513" t="s">
        <v>467</v>
      </c>
      <c r="E86146" s="514">
        <v>3.5000000000000003E-2</v>
      </c>
      <c r="F86146" s="513">
        <v>99</v>
      </c>
      <c r="G86146" s="515">
        <v>3.6838417635380076</v>
      </c>
      <c r="H86146" s="515">
        <v>1.0016000456237601</v>
      </c>
    </row>
    <row r="86147" spans="1:8">
      <c r="A86147" s="513" t="str">
        <f t="shared" ref="A86147:A86210" si="1346">B86147&amp;C86147&amp;D86147&amp;E86147&amp;F86147</f>
        <v>JamaicaMujer2010-20150.035100</v>
      </c>
      <c r="B86147" s="513" t="s">
        <v>216</v>
      </c>
      <c r="C86147" s="513" t="s">
        <v>18</v>
      </c>
      <c r="D86147" s="513" t="s">
        <v>467</v>
      </c>
      <c r="E86147" s="514">
        <v>3.5000000000000003E-2</v>
      </c>
      <c r="F86147" s="513">
        <v>100</v>
      </c>
      <c r="G86147" s="515">
        <v>3.4754815591240646</v>
      </c>
      <c r="H86147" s="515">
        <v>0.94935199061236886</v>
      </c>
    </row>
    <row r="86148" spans="1:8">
      <c r="A86148" s="513" t="str">
        <f t="shared" si="1346"/>
        <v>JamaicaMujer2010-20150.035101</v>
      </c>
      <c r="B86148" s="513" t="s">
        <v>216</v>
      </c>
      <c r="C86148" s="513" t="s">
        <v>18</v>
      </c>
      <c r="D86148" s="513" t="s">
        <v>467</v>
      </c>
      <c r="E86148" s="514">
        <v>3.5000000000000003E-2</v>
      </c>
      <c r="F86148" s="513">
        <v>101</v>
      </c>
      <c r="G86148" s="515">
        <v>3.2756537592203627</v>
      </c>
      <c r="H86148" s="515">
        <v>0.89742998473511415</v>
      </c>
    </row>
    <row r="86149" spans="1:8">
      <c r="A86149" s="513" t="str">
        <f t="shared" si="1346"/>
        <v>JamaicaMujer2010-20150.035102</v>
      </c>
      <c r="B86149" s="513" t="s">
        <v>216</v>
      </c>
      <c r="C86149" s="513" t="s">
        <v>18</v>
      </c>
      <c r="D86149" s="513" t="s">
        <v>467</v>
      </c>
      <c r="E86149" s="514">
        <v>3.5000000000000003E-2</v>
      </c>
      <c r="F86149" s="513">
        <v>102</v>
      </c>
      <c r="G86149" s="515">
        <v>3.0843041898897114</v>
      </c>
      <c r="H86149" s="515">
        <v>0.8459013267643134</v>
      </c>
    </row>
    <row r="86150" spans="1:8">
      <c r="A86150" s="513" t="str">
        <f t="shared" si="1346"/>
        <v>JamaicaMujer2010-20150.035103</v>
      </c>
      <c r="B86150" s="513" t="s">
        <v>216</v>
      </c>
      <c r="C86150" s="513" t="s">
        <v>18</v>
      </c>
      <c r="D86150" s="513" t="s">
        <v>467</v>
      </c>
      <c r="E86150" s="514">
        <v>3.5000000000000003E-2</v>
      </c>
      <c r="F86150" s="513">
        <v>103</v>
      </c>
      <c r="G86150" s="515">
        <v>2.9013520418563745</v>
      </c>
      <c r="H86150" s="515">
        <v>0.79481654584848649</v>
      </c>
    </row>
    <row r="86151" spans="1:8">
      <c r="A86151" s="513" t="str">
        <f t="shared" si="1346"/>
        <v>JamaicaMujer2010-20150.035104</v>
      </c>
      <c r="B86151" s="513" t="s">
        <v>216</v>
      </c>
      <c r="C86151" s="513" t="s">
        <v>18</v>
      </c>
      <c r="D86151" s="513" t="s">
        <v>467</v>
      </c>
      <c r="E86151" s="514">
        <v>3.5000000000000003E-2</v>
      </c>
      <c r="F86151" s="513">
        <v>104</v>
      </c>
      <c r="G86151" s="515">
        <v>2.7266911591393095</v>
      </c>
      <c r="H86151" s="515">
        <v>0.74420514345302902</v>
      </c>
    </row>
    <row r="86152" spans="1:8">
      <c r="A86152" s="513" t="str">
        <f t="shared" si="1346"/>
        <v>JamaicaMujer2010-20150.035105</v>
      </c>
      <c r="B86152" s="513" t="s">
        <v>216</v>
      </c>
      <c r="C86152" s="513" t="s">
        <v>18</v>
      </c>
      <c r="D86152" s="513" t="s">
        <v>467</v>
      </c>
      <c r="E86152" s="514">
        <v>3.5000000000000003E-2</v>
      </c>
      <c r="F86152" s="513">
        <v>105</v>
      </c>
      <c r="G86152" s="515">
        <v>2.5601910927418383</v>
      </c>
      <c r="H86152" s="515">
        <v>0.69406816692762163</v>
      </c>
    </row>
    <row r="86153" spans="1:8">
      <c r="A86153" s="513" t="str">
        <f t="shared" si="1346"/>
        <v>JamaicaMujer2010-20150.035106</v>
      </c>
      <c r="B86153" s="513" t="s">
        <v>216</v>
      </c>
      <c r="C86153" s="513" t="s">
        <v>18</v>
      </c>
      <c r="D86153" s="513" t="s">
        <v>467</v>
      </c>
      <c r="E86153" s="514">
        <v>3.5000000000000003E-2</v>
      </c>
      <c r="F86153" s="513">
        <v>106</v>
      </c>
      <c r="G86153" s="515">
        <v>2.4016985023767421</v>
      </c>
      <c r="H86153" s="515">
        <v>0.64436378250050541</v>
      </c>
    </row>
    <row r="86154" spans="1:8">
      <c r="A86154" s="513" t="str">
        <f t="shared" si="1346"/>
        <v>JamaicaMujer2010-20150.035107</v>
      </c>
      <c r="B86154" s="513" t="s">
        <v>216</v>
      </c>
      <c r="C86154" s="513" t="s">
        <v>18</v>
      </c>
      <c r="D86154" s="513" t="s">
        <v>467</v>
      </c>
      <c r="E86154" s="514">
        <v>3.5000000000000003E-2</v>
      </c>
      <c r="F86154" s="513">
        <v>107</v>
      </c>
      <c r="G86154" s="515">
        <v>2.2510371869206649</v>
      </c>
      <c r="H86154" s="515">
        <v>0.59497688316094322</v>
      </c>
    </row>
    <row r="86155" spans="1:8">
      <c r="A86155" s="513" t="str">
        <f t="shared" si="1346"/>
        <v>JamaicaMujer2010-20150.035108</v>
      </c>
      <c r="B86155" s="513" t="s">
        <v>216</v>
      </c>
      <c r="C86155" s="513" t="s">
        <v>18</v>
      </c>
      <c r="D86155" s="513" t="s">
        <v>467</v>
      </c>
      <c r="E86155" s="514">
        <v>3.5000000000000003E-2</v>
      </c>
      <c r="F86155" s="513">
        <v>108</v>
      </c>
      <c r="G86155" s="515">
        <v>2.1080062336973029</v>
      </c>
      <c r="H86155" s="515">
        <v>0.54564961042695115</v>
      </c>
    </row>
    <row r="86156" spans="1:8">
      <c r="A86156" s="513" t="str">
        <f t="shared" si="1346"/>
        <v>JamaicaMujer2010-20150.035109</v>
      </c>
      <c r="B86156" s="513" t="s">
        <v>216</v>
      </c>
      <c r="C86156" s="513" t="s">
        <v>18</v>
      </c>
      <c r="D86156" s="513" t="s">
        <v>467</v>
      </c>
      <c r="E86156" s="514">
        <v>3.5000000000000003E-2</v>
      </c>
      <c r="F86156" s="513">
        <v>109</v>
      </c>
      <c r="G86156" s="515">
        <v>1.9723733826821754</v>
      </c>
      <c r="H86156" s="515">
        <v>0.4958104677408845</v>
      </c>
    </row>
    <row r="86157" spans="1:8">
      <c r="A86157" s="513" t="str">
        <f t="shared" si="1346"/>
        <v>JamaicaMujer2010-20150.035110</v>
      </c>
      <c r="B86157" s="513" t="s">
        <v>216</v>
      </c>
      <c r="C86157" s="513" t="s">
        <v>18</v>
      </c>
      <c r="D86157" s="513" t="s">
        <v>467</v>
      </c>
      <c r="E86157" s="514">
        <v>3.5000000000000003E-2</v>
      </c>
      <c r="F86157" s="513">
        <v>110</v>
      </c>
      <c r="G86157" s="515">
        <v>1.8438538985862623</v>
      </c>
      <c r="H86157" s="515">
        <v>0.44412455768397724</v>
      </c>
    </row>
    <row r="86158" spans="1:8">
      <c r="A86158" s="513" t="str">
        <f t="shared" si="1346"/>
        <v>JamaicaMujer2010-20150.035111</v>
      </c>
      <c r="B86158" s="513" t="s">
        <v>216</v>
      </c>
      <c r="C86158" s="513" t="s">
        <v>18</v>
      </c>
      <c r="D86158" s="513" t="s">
        <v>467</v>
      </c>
      <c r="E86158" s="514">
        <v>3.5000000000000003E-2</v>
      </c>
      <c r="F86158" s="513">
        <v>111</v>
      </c>
      <c r="G86158" s="515">
        <v>1.7170563919302715</v>
      </c>
      <c r="H86158" s="515">
        <v>0.38722788605669994</v>
      </c>
    </row>
    <row r="86159" spans="1:8">
      <c r="A86159" s="513" t="str">
        <f t="shared" si="1346"/>
        <v>JamaicaMujer2010-20150.035112</v>
      </c>
      <c r="B86159" s="513" t="s">
        <v>216</v>
      </c>
      <c r="C86159" s="513" t="s">
        <v>18</v>
      </c>
      <c r="D86159" s="513" t="s">
        <v>467</v>
      </c>
      <c r="E86159" s="514">
        <v>3.5000000000000003E-2</v>
      </c>
      <c r="F86159" s="513">
        <v>112</v>
      </c>
      <c r="G86159" s="515">
        <v>1.5951504317934595</v>
      </c>
      <c r="H86159" s="515">
        <v>0.31599805164927064</v>
      </c>
    </row>
    <row r="86160" spans="1:8">
      <c r="A86160" s="513" t="str">
        <f t="shared" si="1346"/>
        <v>JamaicaMujer2010-20150.035113</v>
      </c>
      <c r="B86160" s="513" t="s">
        <v>216</v>
      </c>
      <c r="C86160" s="513" t="s">
        <v>18</v>
      </c>
      <c r="D86160" s="513" t="s">
        <v>467</v>
      </c>
      <c r="E86160" s="514">
        <v>3.5000000000000003E-2</v>
      </c>
      <c r="F86160" s="513">
        <v>113</v>
      </c>
      <c r="G86160" s="515">
        <v>1.4674386654611806</v>
      </c>
      <c r="H86160" s="515">
        <v>0.2050167865206457</v>
      </c>
    </row>
    <row r="86161" spans="1:8">
      <c r="A86161" s="513" t="str">
        <f t="shared" si="1346"/>
        <v>JamaicaMujer2010-20150.035114</v>
      </c>
      <c r="B86161" s="513" t="s">
        <v>216</v>
      </c>
      <c r="C86161" s="513" t="s">
        <v>18</v>
      </c>
      <c r="D86161" s="513" t="s">
        <v>467</v>
      </c>
      <c r="E86161" s="514">
        <v>3.5000000000000003E-2</v>
      </c>
      <c r="F86161" s="513">
        <v>114</v>
      </c>
      <c r="G86161" s="515">
        <v>1.3826598335206031</v>
      </c>
      <c r="H86161" s="515">
        <v>0</v>
      </c>
    </row>
    <row r="86162" spans="1:8">
      <c r="A86162" s="513" t="str">
        <f t="shared" si="1346"/>
        <v>JamaicaMujer2010-20150.035115</v>
      </c>
      <c r="B86162" s="513" t="s">
        <v>216</v>
      </c>
      <c r="C86162" s="513" t="s">
        <v>18</v>
      </c>
      <c r="D86162" s="513" t="s">
        <v>467</v>
      </c>
      <c r="E86162" s="514">
        <v>3.5000000000000003E-2</v>
      </c>
      <c r="F86162" s="513">
        <v>115</v>
      </c>
      <c r="G86162" s="515">
        <v>1.2499822257221609</v>
      </c>
      <c r="H86162" s="515">
        <v>0</v>
      </c>
    </row>
    <row r="86163" spans="1:8">
      <c r="A86163" s="513" t="str">
        <f t="shared" si="1346"/>
        <v>JamaicaMujer2010-20150.035116</v>
      </c>
      <c r="B86163" s="513" t="s">
        <v>216</v>
      </c>
      <c r="C86163" s="513" t="s">
        <v>18</v>
      </c>
      <c r="D86163" s="513" t="s">
        <v>467</v>
      </c>
      <c r="E86163" s="514">
        <v>3.5000000000000003E-2</v>
      </c>
      <c r="F86163" s="513">
        <v>116</v>
      </c>
      <c r="G86163" s="515">
        <v>1</v>
      </c>
      <c r="H86163" s="515">
        <v>0</v>
      </c>
    </row>
    <row r="86164" spans="1:8">
      <c r="A86164" s="513" t="str">
        <f t="shared" si="1346"/>
        <v>JamaicaHombre2045-20500.03550</v>
      </c>
      <c r="B86164" s="513" t="s">
        <v>216</v>
      </c>
      <c r="C86164" s="513" t="s">
        <v>17</v>
      </c>
      <c r="D86164" s="513" t="s">
        <v>469</v>
      </c>
      <c r="E86164" s="514">
        <v>3.5000000000000003E-2</v>
      </c>
      <c r="F86164" s="513">
        <v>50</v>
      </c>
      <c r="G86164" s="515">
        <v>19.37443826068327</v>
      </c>
      <c r="H86164" s="515">
        <v>3.3045092397530476</v>
      </c>
    </row>
    <row r="86165" spans="1:8">
      <c r="A86165" s="513" t="str">
        <f t="shared" si="1346"/>
        <v>JamaicaHombre2045-20500.03551</v>
      </c>
      <c r="B86165" s="513" t="s">
        <v>216</v>
      </c>
      <c r="C86165" s="513" t="s">
        <v>17</v>
      </c>
      <c r="D86165" s="513" t="s">
        <v>469</v>
      </c>
      <c r="E86165" s="514">
        <v>3.5000000000000003E-2</v>
      </c>
      <c r="F86165" s="513">
        <v>51</v>
      </c>
      <c r="G86165" s="515">
        <v>19.086798823605104</v>
      </c>
      <c r="H86165" s="515">
        <v>3.3636007019930028</v>
      </c>
    </row>
    <row r="86166" spans="1:8">
      <c r="A86166" s="513" t="str">
        <f t="shared" si="1346"/>
        <v>JamaicaHombre2045-20500.03552</v>
      </c>
      <c r="B86166" s="513" t="s">
        <v>216</v>
      </c>
      <c r="C86166" s="513" t="s">
        <v>17</v>
      </c>
      <c r="D86166" s="513" t="s">
        <v>469</v>
      </c>
      <c r="E86166" s="514">
        <v>3.5000000000000003E-2</v>
      </c>
      <c r="F86166" s="513">
        <v>52</v>
      </c>
      <c r="G86166" s="515">
        <v>18.790851165383387</v>
      </c>
      <c r="H86166" s="515">
        <v>3.4238236138908595</v>
      </c>
    </row>
    <row r="86167" spans="1:8">
      <c r="A86167" s="513" t="str">
        <f t="shared" si="1346"/>
        <v>JamaicaHombre2045-20500.03553</v>
      </c>
      <c r="B86167" s="513" t="s">
        <v>216</v>
      </c>
      <c r="C86167" s="513" t="s">
        <v>17</v>
      </c>
      <c r="D86167" s="513" t="s">
        <v>469</v>
      </c>
      <c r="E86167" s="514">
        <v>3.5000000000000003E-2</v>
      </c>
      <c r="F86167" s="513">
        <v>53</v>
      </c>
      <c r="G86167" s="515">
        <v>18.486181652332572</v>
      </c>
      <c r="H86167" s="515">
        <v>3.4854406507441165</v>
      </c>
    </row>
    <row r="86168" spans="1:8">
      <c r="A86168" s="513" t="str">
        <f t="shared" si="1346"/>
        <v>JamaicaHombre2045-20500.03554</v>
      </c>
      <c r="B86168" s="513" t="s">
        <v>216</v>
      </c>
      <c r="C86168" s="513" t="s">
        <v>17</v>
      </c>
      <c r="D86168" s="513" t="s">
        <v>469</v>
      </c>
      <c r="E86168" s="514">
        <v>3.5000000000000003E-2</v>
      </c>
      <c r="F86168" s="513">
        <v>54</v>
      </c>
      <c r="G86168" s="515">
        <v>18.174801161425798</v>
      </c>
      <c r="H86168" s="515">
        <v>3.5464330432867124</v>
      </c>
    </row>
    <row r="86169" spans="1:8">
      <c r="A86169" s="513" t="str">
        <f t="shared" si="1346"/>
        <v>JamaicaHombre2045-20500.03555</v>
      </c>
      <c r="B86169" s="513" t="s">
        <v>216</v>
      </c>
      <c r="C86169" s="513" t="s">
        <v>17</v>
      </c>
      <c r="D86169" s="513" t="s">
        <v>469</v>
      </c>
      <c r="E86169" s="514">
        <v>3.5000000000000003E-2</v>
      </c>
      <c r="F86169" s="513">
        <v>55</v>
      </c>
      <c r="G86169" s="515">
        <v>17.856265249679733</v>
      </c>
      <c r="H86169" s="515">
        <v>3.6070182492640619</v>
      </c>
    </row>
    <row r="86170" spans="1:8">
      <c r="A86170" s="513" t="str">
        <f t="shared" si="1346"/>
        <v>JamaicaHombre2045-20500.03556</v>
      </c>
      <c r="B86170" s="513" t="s">
        <v>216</v>
      </c>
      <c r="C86170" s="513" t="s">
        <v>17</v>
      </c>
      <c r="D86170" s="513" t="s">
        <v>469</v>
      </c>
      <c r="E86170" s="514">
        <v>3.5000000000000003E-2</v>
      </c>
      <c r="F86170" s="513">
        <v>56</v>
      </c>
      <c r="G86170" s="515">
        <v>17.530105564231253</v>
      </c>
      <c r="H86170" s="515">
        <v>3.6674308749140647</v>
      </c>
    </row>
    <row r="86171" spans="1:8">
      <c r="A86171" s="513" t="str">
        <f t="shared" si="1346"/>
        <v>JamaicaHombre2045-20500.03557</v>
      </c>
      <c r="B86171" s="513" t="s">
        <v>216</v>
      </c>
      <c r="C86171" s="513" t="s">
        <v>17</v>
      </c>
      <c r="D86171" s="513" t="s">
        <v>469</v>
      </c>
      <c r="E86171" s="514">
        <v>3.5000000000000003E-2</v>
      </c>
      <c r="F86171" s="513">
        <v>57</v>
      </c>
      <c r="G86171" s="515">
        <v>17.195828343140629</v>
      </c>
      <c r="H86171" s="515">
        <v>3.7282966748431199</v>
      </c>
    </row>
    <row r="86172" spans="1:8">
      <c r="A86172" s="513" t="str">
        <f t="shared" si="1346"/>
        <v>JamaicaHombre2045-20500.03558</v>
      </c>
      <c r="B86172" s="513" t="s">
        <v>216</v>
      </c>
      <c r="C86172" s="513" t="s">
        <v>17</v>
      </c>
      <c r="D86172" s="513" t="s">
        <v>469</v>
      </c>
      <c r="E86172" s="514">
        <v>3.5000000000000003E-2</v>
      </c>
      <c r="F86172" s="513">
        <v>58</v>
      </c>
      <c r="G86172" s="515">
        <v>16.852912826883266</v>
      </c>
      <c r="H86172" s="515">
        <v>3.7899074950925145</v>
      </c>
    </row>
    <row r="86173" spans="1:8">
      <c r="A86173" s="513" t="str">
        <f t="shared" si="1346"/>
        <v>JamaicaHombre2045-20500.03559</v>
      </c>
      <c r="B86173" s="513" t="s">
        <v>216</v>
      </c>
      <c r="C86173" s="513" t="s">
        <v>17</v>
      </c>
      <c r="D86173" s="513" t="s">
        <v>469</v>
      </c>
      <c r="E86173" s="514">
        <v>3.5000000000000003E-2</v>
      </c>
      <c r="F86173" s="513">
        <v>59</v>
      </c>
      <c r="G86173" s="515">
        <v>16.506068311540819</v>
      </c>
      <c r="H86173" s="515">
        <v>3.8478832480552545</v>
      </c>
    </row>
    <row r="86174" spans="1:8">
      <c r="A86174" s="513" t="str">
        <f t="shared" si="1346"/>
        <v>JamaicaHombre2045-20500.03560</v>
      </c>
      <c r="B86174" s="513" t="s">
        <v>216</v>
      </c>
      <c r="C86174" s="513" t="s">
        <v>17</v>
      </c>
      <c r="D86174" s="513" t="s">
        <v>469</v>
      </c>
      <c r="E86174" s="514">
        <v>3.5000000000000003E-2</v>
      </c>
      <c r="F86174" s="513">
        <v>60</v>
      </c>
      <c r="G86174" s="515">
        <v>16.154710363397054</v>
      </c>
      <c r="H86174" s="515">
        <v>3.9025878925754212</v>
      </c>
    </row>
    <row r="86175" spans="1:8">
      <c r="A86175" s="513" t="str">
        <f t="shared" si="1346"/>
        <v>JamaicaHombre2045-20500.03561</v>
      </c>
      <c r="B86175" s="513" t="s">
        <v>216</v>
      </c>
      <c r="C86175" s="513" t="s">
        <v>17</v>
      </c>
      <c r="D86175" s="513" t="s">
        <v>469</v>
      </c>
      <c r="E86175" s="514">
        <v>3.5000000000000003E-2</v>
      </c>
      <c r="F86175" s="513">
        <v>61</v>
      </c>
      <c r="G86175" s="515">
        <v>15.798221527476761</v>
      </c>
      <c r="H86175" s="515">
        <v>3.9544112743815529</v>
      </c>
    </row>
    <row r="86176" spans="1:8">
      <c r="A86176" s="513" t="str">
        <f t="shared" si="1346"/>
        <v>JamaicaHombre2045-20500.03562</v>
      </c>
      <c r="B86176" s="513" t="s">
        <v>216</v>
      </c>
      <c r="C86176" s="513" t="s">
        <v>17</v>
      </c>
      <c r="D86176" s="513" t="s">
        <v>469</v>
      </c>
      <c r="E86176" s="514">
        <v>3.5000000000000003E-2</v>
      </c>
      <c r="F86176" s="513">
        <v>62</v>
      </c>
      <c r="G86176" s="515">
        <v>15.435948407035751</v>
      </c>
      <c r="H86176" s="515">
        <v>4.0046188775966751</v>
      </c>
    </row>
    <row r="86177" spans="1:8">
      <c r="A86177" s="513" t="str">
        <f t="shared" si="1346"/>
        <v>JamaicaHombre2045-20500.03563</v>
      </c>
      <c r="B86177" s="513" t="s">
        <v>216</v>
      </c>
      <c r="C86177" s="513" t="s">
        <v>17</v>
      </c>
      <c r="D86177" s="513" t="s">
        <v>469</v>
      </c>
      <c r="E86177" s="514">
        <v>3.5000000000000003E-2</v>
      </c>
      <c r="F86177" s="513">
        <v>63</v>
      </c>
      <c r="G86177" s="515">
        <v>15.06719851339469</v>
      </c>
      <c r="H86177" s="515">
        <v>4.0536933522721581</v>
      </c>
    </row>
    <row r="86178" spans="1:8">
      <c r="A86178" s="513" t="str">
        <f t="shared" si="1346"/>
        <v>JamaicaHombre2045-20500.03564</v>
      </c>
      <c r="B86178" s="513" t="s">
        <v>216</v>
      </c>
      <c r="C86178" s="513" t="s">
        <v>17</v>
      </c>
      <c r="D86178" s="513" t="s">
        <v>469</v>
      </c>
      <c r="E86178" s="514">
        <v>3.5000000000000003E-2</v>
      </c>
      <c r="F86178" s="513">
        <v>64</v>
      </c>
      <c r="G86178" s="515">
        <v>14.698124379150791</v>
      </c>
      <c r="H86178" s="515">
        <v>4.0961439136829361</v>
      </c>
    </row>
    <row r="86179" spans="1:8">
      <c r="A86179" s="513" t="str">
        <f t="shared" si="1346"/>
        <v>JamaicaHombre2045-20500.03565</v>
      </c>
      <c r="B86179" s="513" t="s">
        <v>216</v>
      </c>
      <c r="C86179" s="513" t="s">
        <v>17</v>
      </c>
      <c r="D86179" s="513" t="s">
        <v>469</v>
      </c>
      <c r="E86179" s="514">
        <v>3.5000000000000003E-2</v>
      </c>
      <c r="F86179" s="513">
        <v>65</v>
      </c>
      <c r="G86179" s="515">
        <v>14.327915885714832</v>
      </c>
      <c r="H86179" s="515">
        <v>4.1325790012639532</v>
      </c>
    </row>
    <row r="86180" spans="1:8">
      <c r="A86180" s="513" t="str">
        <f t="shared" si="1346"/>
        <v>JamaicaHombre2045-20500.03566</v>
      </c>
      <c r="B86180" s="513" t="s">
        <v>216</v>
      </c>
      <c r="C86180" s="513" t="s">
        <v>17</v>
      </c>
      <c r="D86180" s="513" t="s">
        <v>469</v>
      </c>
      <c r="E86180" s="514">
        <v>3.5000000000000003E-2</v>
      </c>
      <c r="F86180" s="513">
        <v>66</v>
      </c>
      <c r="G86180" s="515">
        <v>13.955721084135343</v>
      </c>
      <c r="H86180" s="515">
        <v>4.1636391549088163</v>
      </c>
    </row>
    <row r="86181" spans="1:8">
      <c r="A86181" s="513" t="str">
        <f t="shared" si="1346"/>
        <v>JamaicaHombre2045-20500.03567</v>
      </c>
      <c r="B86181" s="513" t="s">
        <v>216</v>
      </c>
      <c r="C86181" s="513" t="s">
        <v>17</v>
      </c>
      <c r="D86181" s="513" t="s">
        <v>469</v>
      </c>
      <c r="E86181" s="514">
        <v>3.5000000000000003E-2</v>
      </c>
      <c r="F86181" s="513">
        <v>67</v>
      </c>
      <c r="G86181" s="515">
        <v>13.580640498246161</v>
      </c>
      <c r="H86181" s="515">
        <v>4.1914483041883956</v>
      </c>
    </row>
    <row r="86182" spans="1:8">
      <c r="A86182" s="513" t="str">
        <f t="shared" si="1346"/>
        <v>JamaicaHombre2045-20500.03568</v>
      </c>
      <c r="B86182" s="513" t="s">
        <v>216</v>
      </c>
      <c r="C86182" s="513" t="s">
        <v>17</v>
      </c>
      <c r="D86182" s="513" t="s">
        <v>469</v>
      </c>
      <c r="E86182" s="514">
        <v>3.5000000000000003E-2</v>
      </c>
      <c r="F86182" s="513">
        <v>68</v>
      </c>
      <c r="G86182" s="515">
        <v>13.201720877269867</v>
      </c>
      <c r="H86182" s="515">
        <v>4.2167593922357334</v>
      </c>
    </row>
    <row r="86183" spans="1:8">
      <c r="A86183" s="513" t="str">
        <f t="shared" si="1346"/>
        <v>JamaicaHombre2045-20500.03569</v>
      </c>
      <c r="B86183" s="513" t="s">
        <v>216</v>
      </c>
      <c r="C86183" s="513" t="s">
        <v>17</v>
      </c>
      <c r="D86183" s="513" t="s">
        <v>469</v>
      </c>
      <c r="E86183" s="514">
        <v>3.5000000000000003E-2</v>
      </c>
      <c r="F86183" s="513">
        <v>69</v>
      </c>
      <c r="G86183" s="515">
        <v>12.826217645675978</v>
      </c>
      <c r="H86183" s="515">
        <v>4.2333589312705477</v>
      </c>
    </row>
    <row r="86184" spans="1:8">
      <c r="A86184" s="513" t="str">
        <f t="shared" si="1346"/>
        <v>JamaicaHombre2045-20500.03570</v>
      </c>
      <c r="B86184" s="513" t="s">
        <v>216</v>
      </c>
      <c r="C86184" s="513" t="s">
        <v>17</v>
      </c>
      <c r="D86184" s="513" t="s">
        <v>469</v>
      </c>
      <c r="E86184" s="514">
        <v>3.5000000000000003E-2</v>
      </c>
      <c r="F86184" s="513">
        <v>70</v>
      </c>
      <c r="G86184" s="515">
        <v>12.453012029370276</v>
      </c>
      <c r="H86184" s="515">
        <v>4.2421571378464478</v>
      </c>
    </row>
    <row r="86185" spans="1:8">
      <c r="A86185" s="513" t="str">
        <f t="shared" si="1346"/>
        <v>JamaicaHombre2045-20500.03571</v>
      </c>
      <c r="B86185" s="513" t="s">
        <v>216</v>
      </c>
      <c r="C86185" s="513" t="s">
        <v>17</v>
      </c>
      <c r="D86185" s="513" t="s">
        <v>469</v>
      </c>
      <c r="E86185" s="514">
        <v>3.5000000000000003E-2</v>
      </c>
      <c r="F86185" s="513">
        <v>71</v>
      </c>
      <c r="G86185" s="515">
        <v>12.080935890975153</v>
      </c>
      <c r="H86185" s="515">
        <v>4.2440997071910411</v>
      </c>
    </row>
    <row r="86186" spans="1:8">
      <c r="A86186" s="513" t="str">
        <f t="shared" si="1346"/>
        <v>JamaicaHombre2045-20500.03572</v>
      </c>
      <c r="B86186" s="513" t="s">
        <v>216</v>
      </c>
      <c r="C86186" s="513" t="s">
        <v>17</v>
      </c>
      <c r="D86186" s="513" t="s">
        <v>469</v>
      </c>
      <c r="E86186" s="514">
        <v>3.5000000000000003E-2</v>
      </c>
      <c r="F86186" s="513">
        <v>72</v>
      </c>
      <c r="G86186" s="515">
        <v>11.708760781490042</v>
      </c>
      <c r="H86186" s="515">
        <v>4.242311395367536</v>
      </c>
    </row>
    <row r="86187" spans="1:8">
      <c r="A86187" s="513" t="str">
        <f t="shared" si="1346"/>
        <v>JamaicaHombre2045-20500.03573</v>
      </c>
      <c r="B86187" s="513" t="s">
        <v>216</v>
      </c>
      <c r="C86187" s="513" t="s">
        <v>17</v>
      </c>
      <c r="D86187" s="513" t="s">
        <v>469</v>
      </c>
      <c r="E86187" s="514">
        <v>3.5000000000000003E-2</v>
      </c>
      <c r="F86187" s="513">
        <v>73</v>
      </c>
      <c r="G86187" s="515">
        <v>11.335185875363615</v>
      </c>
      <c r="H86187" s="515">
        <v>4.2378493927456917</v>
      </c>
    </row>
    <row r="86188" spans="1:8">
      <c r="A86188" s="513" t="str">
        <f t="shared" si="1346"/>
        <v>JamaicaHombre2045-20500.03574</v>
      </c>
      <c r="B86188" s="513" t="s">
        <v>216</v>
      </c>
      <c r="C86188" s="513" t="s">
        <v>17</v>
      </c>
      <c r="D86188" s="513" t="s">
        <v>469</v>
      </c>
      <c r="E86188" s="514">
        <v>3.5000000000000003E-2</v>
      </c>
      <c r="F86188" s="513">
        <v>74</v>
      </c>
      <c r="G86188" s="515">
        <v>10.972880954215418</v>
      </c>
      <c r="H86188" s="515">
        <v>4.2202976905801384</v>
      </c>
    </row>
    <row r="86189" spans="1:8">
      <c r="A86189" s="513" t="str">
        <f t="shared" si="1346"/>
        <v>JamaicaHombre2045-20500.03575</v>
      </c>
      <c r="B86189" s="513" t="s">
        <v>216</v>
      </c>
      <c r="C86189" s="513" t="s">
        <v>17</v>
      </c>
      <c r="D86189" s="513" t="s">
        <v>469</v>
      </c>
      <c r="E86189" s="514">
        <v>3.5000000000000003E-2</v>
      </c>
      <c r="F86189" s="513">
        <v>75</v>
      </c>
      <c r="G86189" s="515">
        <v>10.620377132001014</v>
      </c>
      <c r="H86189" s="515">
        <v>4.1908429693880427</v>
      </c>
    </row>
    <row r="86190" spans="1:8">
      <c r="A86190" s="513" t="str">
        <f t="shared" si="1346"/>
        <v>JamaicaHombre2045-20500.03576</v>
      </c>
      <c r="B86190" s="513" t="s">
        <v>216</v>
      </c>
      <c r="C86190" s="513" t="s">
        <v>17</v>
      </c>
      <c r="D86190" s="513" t="s">
        <v>469</v>
      </c>
      <c r="E86190" s="514">
        <v>3.5000000000000003E-2</v>
      </c>
      <c r="F86190" s="513">
        <v>76</v>
      </c>
      <c r="G86190" s="515">
        <v>10.276194957316788</v>
      </c>
      <c r="H86190" s="515">
        <v>4.1506631952485611</v>
      </c>
    </row>
    <row r="86191" spans="1:8">
      <c r="A86191" s="513" t="str">
        <f t="shared" si="1346"/>
        <v>JamaicaHombre2045-20500.03577</v>
      </c>
      <c r="B86191" s="513" t="s">
        <v>216</v>
      </c>
      <c r="C86191" s="513" t="s">
        <v>17</v>
      </c>
      <c r="D86191" s="513" t="s">
        <v>469</v>
      </c>
      <c r="E86191" s="514">
        <v>3.5000000000000003E-2</v>
      </c>
      <c r="F86191" s="513">
        <v>77</v>
      </c>
      <c r="G86191" s="515">
        <v>9.9388255959883605</v>
      </c>
      <c r="H86191" s="515">
        <v>4.1051383117621061</v>
      </c>
    </row>
    <row r="86192" spans="1:8">
      <c r="A86192" s="513" t="str">
        <f t="shared" si="1346"/>
        <v>JamaicaHombre2045-20500.03578</v>
      </c>
      <c r="B86192" s="513" t="s">
        <v>216</v>
      </c>
      <c r="C86192" s="513" t="s">
        <v>17</v>
      </c>
      <c r="D86192" s="513" t="s">
        <v>469</v>
      </c>
      <c r="E86192" s="514">
        <v>3.5000000000000003E-2</v>
      </c>
      <c r="F86192" s="513">
        <v>78</v>
      </c>
      <c r="G86192" s="515">
        <v>9.6067100798687601</v>
      </c>
      <c r="H86192" s="515">
        <v>4.055350785906831</v>
      </c>
    </row>
    <row r="86193" spans="1:8">
      <c r="A86193" s="513" t="str">
        <f t="shared" si="1346"/>
        <v>JamaicaHombre2045-20500.03579</v>
      </c>
      <c r="B86193" s="513" t="s">
        <v>216</v>
      </c>
      <c r="C86193" s="513" t="s">
        <v>17</v>
      </c>
      <c r="D86193" s="513" t="s">
        <v>469</v>
      </c>
      <c r="E86193" s="514">
        <v>3.5000000000000003E-2</v>
      </c>
      <c r="F86193" s="513">
        <v>79</v>
      </c>
      <c r="G86193" s="515">
        <v>9.2904862808839521</v>
      </c>
      <c r="H86193" s="515">
        <v>3.9926667040784922</v>
      </c>
    </row>
    <row r="86194" spans="1:8">
      <c r="A86194" s="513" t="str">
        <f t="shared" si="1346"/>
        <v>JamaicaHombre2045-20500.03580</v>
      </c>
      <c r="B86194" s="513" t="s">
        <v>216</v>
      </c>
      <c r="C86194" s="513" t="s">
        <v>17</v>
      </c>
      <c r="D86194" s="513" t="s">
        <v>469</v>
      </c>
      <c r="E86194" s="514">
        <v>3.5000000000000003E-2</v>
      </c>
      <c r="F86194" s="513">
        <v>80</v>
      </c>
      <c r="G86194" s="515">
        <v>8.9886969912668526</v>
      </c>
      <c r="H86194" s="515">
        <v>3.9178847513727058</v>
      </c>
    </row>
    <row r="86195" spans="1:8">
      <c r="A86195" s="513" t="str">
        <f t="shared" si="1346"/>
        <v>JamaicaHombre2045-20500.03581</v>
      </c>
      <c r="B86195" s="513" t="s">
        <v>216</v>
      </c>
      <c r="C86195" s="513" t="s">
        <v>17</v>
      </c>
      <c r="D86195" s="513" t="s">
        <v>469</v>
      </c>
      <c r="E86195" s="514">
        <v>3.5000000000000003E-2</v>
      </c>
      <c r="F86195" s="513">
        <v>81</v>
      </c>
      <c r="G86195" s="515">
        <v>8.6999475275672893</v>
      </c>
      <c r="H86195" s="515">
        <v>3.8316551446591598</v>
      </c>
    </row>
    <row r="86196" spans="1:8">
      <c r="A86196" s="513" t="str">
        <f t="shared" si="1346"/>
        <v>JamaicaHombre2045-20500.03582</v>
      </c>
      <c r="B86196" s="513" t="s">
        <v>216</v>
      </c>
      <c r="C86196" s="513" t="s">
        <v>17</v>
      </c>
      <c r="D86196" s="513" t="s">
        <v>469</v>
      </c>
      <c r="E86196" s="514">
        <v>3.5000000000000003E-2</v>
      </c>
      <c r="F86196" s="513">
        <v>82</v>
      </c>
      <c r="G86196" s="515">
        <v>8.4228867216013388</v>
      </c>
      <c r="H86196" s="515">
        <v>3.7387932929256094</v>
      </c>
    </row>
    <row r="86197" spans="1:8">
      <c r="A86197" s="513" t="str">
        <f t="shared" si="1346"/>
        <v>JamaicaHombre2045-20500.03583</v>
      </c>
      <c r="B86197" s="513" t="s">
        <v>216</v>
      </c>
      <c r="C86197" s="513" t="s">
        <v>17</v>
      </c>
      <c r="D86197" s="513" t="s">
        <v>469</v>
      </c>
      <c r="E86197" s="514">
        <v>3.5000000000000003E-2</v>
      </c>
      <c r="F86197" s="513">
        <v>83</v>
      </c>
      <c r="G86197" s="515">
        <v>8.1561870404386454</v>
      </c>
      <c r="H86197" s="515">
        <v>3.6393363538738508</v>
      </c>
    </row>
    <row r="86198" spans="1:8">
      <c r="A86198" s="513" t="str">
        <f t="shared" si="1346"/>
        <v>JamaicaHombre2045-20500.03584</v>
      </c>
      <c r="B86198" s="513" t="s">
        <v>216</v>
      </c>
      <c r="C86198" s="513" t="s">
        <v>17</v>
      </c>
      <c r="D86198" s="513" t="s">
        <v>469</v>
      </c>
      <c r="E86198" s="514">
        <v>3.5000000000000003E-2</v>
      </c>
      <c r="F86198" s="513">
        <v>84</v>
      </c>
      <c r="G86198" s="515">
        <v>7.8299396657354103</v>
      </c>
      <c r="H86198" s="515">
        <v>3.5862720205106449</v>
      </c>
    </row>
    <row r="86199" spans="1:8">
      <c r="A86199" s="513" t="str">
        <f t="shared" si="1346"/>
        <v>JamaicaHombre2045-20500.03585</v>
      </c>
      <c r="B86199" s="513" t="s">
        <v>216</v>
      </c>
      <c r="C86199" s="513" t="s">
        <v>17</v>
      </c>
      <c r="D86199" s="513" t="s">
        <v>469</v>
      </c>
      <c r="E86199" s="514">
        <v>3.5000000000000003E-2</v>
      </c>
      <c r="F86199" s="513">
        <v>85</v>
      </c>
      <c r="G86199" s="515">
        <v>7.5090226086543908</v>
      </c>
      <c r="H86199" s="515">
        <v>3.5302818339366739</v>
      </c>
    </row>
    <row r="86200" spans="1:8">
      <c r="A86200" s="513" t="str">
        <f t="shared" si="1346"/>
        <v>JamaicaHombre2045-20500.03586</v>
      </c>
      <c r="B86200" s="513" t="s">
        <v>216</v>
      </c>
      <c r="C86200" s="513" t="s">
        <v>17</v>
      </c>
      <c r="D86200" s="513" t="s">
        <v>469</v>
      </c>
      <c r="E86200" s="514">
        <v>3.5000000000000003E-2</v>
      </c>
      <c r="F86200" s="513">
        <v>86</v>
      </c>
      <c r="G86200" s="515">
        <v>7.1938121778502717</v>
      </c>
      <c r="H86200" s="515">
        <v>3.4703219021329632</v>
      </c>
    </row>
    <row r="86201" spans="1:8">
      <c r="A86201" s="513" t="str">
        <f t="shared" si="1346"/>
        <v>JamaicaHombre2045-20500.03587</v>
      </c>
      <c r="B86201" s="513" t="s">
        <v>216</v>
      </c>
      <c r="C86201" s="513" t="s">
        <v>17</v>
      </c>
      <c r="D86201" s="513" t="s">
        <v>469</v>
      </c>
      <c r="E86201" s="514">
        <v>3.5000000000000003E-2</v>
      </c>
      <c r="F86201" s="513">
        <v>87</v>
      </c>
      <c r="G86201" s="515">
        <v>6.8846666311429789</v>
      </c>
      <c r="H86201" s="515">
        <v>3.384625207657864</v>
      </c>
    </row>
    <row r="86202" spans="1:8">
      <c r="A86202" s="513" t="str">
        <f t="shared" si="1346"/>
        <v>JamaicaHombre2045-20500.03588</v>
      </c>
      <c r="B86202" s="513" t="s">
        <v>216</v>
      </c>
      <c r="C86202" s="513" t="s">
        <v>17</v>
      </c>
      <c r="D86202" s="513" t="s">
        <v>469</v>
      </c>
      <c r="E86202" s="514">
        <v>3.5000000000000003E-2</v>
      </c>
      <c r="F86202" s="513">
        <v>88</v>
      </c>
      <c r="G86202" s="515">
        <v>6.581924193883915</v>
      </c>
      <c r="H86202" s="515">
        <v>3.2951488830120179</v>
      </c>
    </row>
    <row r="86203" spans="1:8">
      <c r="A86203" s="513" t="str">
        <f t="shared" si="1346"/>
        <v>JamaicaHombre2045-20500.03589</v>
      </c>
      <c r="B86203" s="513" t="s">
        <v>216</v>
      </c>
      <c r="C86203" s="513" t="s">
        <v>17</v>
      </c>
      <c r="D86203" s="513" t="s">
        <v>469</v>
      </c>
      <c r="E86203" s="514">
        <v>3.5000000000000003E-2</v>
      </c>
      <c r="F86203" s="513">
        <v>89</v>
      </c>
      <c r="G86203" s="515">
        <v>6.2859012633836571</v>
      </c>
      <c r="H86203" s="515">
        <v>3.2022023943839968</v>
      </c>
    </row>
    <row r="86204" spans="1:8">
      <c r="A86204" s="513" t="str">
        <f t="shared" si="1346"/>
        <v>JamaicaHombre2045-20500.03590</v>
      </c>
      <c r="B86204" s="513" t="s">
        <v>216</v>
      </c>
      <c r="C86204" s="513" t="s">
        <v>17</v>
      </c>
      <c r="D86204" s="513" t="s">
        <v>469</v>
      </c>
      <c r="E86204" s="514">
        <v>3.5000000000000003E-2</v>
      </c>
      <c r="F86204" s="513">
        <v>90</v>
      </c>
      <c r="G86204" s="515">
        <v>5.9968906192286893</v>
      </c>
      <c r="H86204" s="515">
        <v>3.1061132740052786</v>
      </c>
    </row>
    <row r="86205" spans="1:8">
      <c r="A86205" s="513" t="str">
        <f t="shared" si="1346"/>
        <v>JamaicaHombre2045-20500.03591</v>
      </c>
      <c r="B86205" s="513" t="s">
        <v>216</v>
      </c>
      <c r="C86205" s="513" t="s">
        <v>17</v>
      </c>
      <c r="D86205" s="513" t="s">
        <v>469</v>
      </c>
      <c r="E86205" s="514">
        <v>3.5000000000000003E-2</v>
      </c>
      <c r="F86205" s="513">
        <v>91</v>
      </c>
      <c r="G86205" s="515">
        <v>5.7151598781870723</v>
      </c>
      <c r="H86205" s="515">
        <v>3.0072243923271138</v>
      </c>
    </row>
    <row r="86206" spans="1:8">
      <c r="A86206" s="513" t="str">
        <f t="shared" si="1346"/>
        <v>JamaicaHombre2045-20500.03592</v>
      </c>
      <c r="B86206" s="513" t="s">
        <v>216</v>
      </c>
      <c r="C86206" s="513" t="s">
        <v>17</v>
      </c>
      <c r="D86206" s="513" t="s">
        <v>469</v>
      </c>
      <c r="E86206" s="514">
        <v>3.5000000000000003E-2</v>
      </c>
      <c r="F86206" s="513">
        <v>92</v>
      </c>
      <c r="G86206" s="515">
        <v>5.4409501594118215</v>
      </c>
      <c r="H86206" s="515">
        <v>2.9058908874171285</v>
      </c>
    </row>
    <row r="86207" spans="1:8">
      <c r="A86207" s="513" t="str">
        <f t="shared" si="1346"/>
        <v>JamaicaHombre2045-20500.03593</v>
      </c>
      <c r="B86207" s="513" t="s">
        <v>216</v>
      </c>
      <c r="C86207" s="513" t="s">
        <v>17</v>
      </c>
      <c r="D86207" s="513" t="s">
        <v>469</v>
      </c>
      <c r="E86207" s="514">
        <v>3.5000000000000003E-2</v>
      </c>
      <c r="F86207" s="513">
        <v>93</v>
      </c>
      <c r="G86207" s="515">
        <v>5.1744750083631503</v>
      </c>
      <c r="H86207" s="515">
        <v>2.8024769004482546</v>
      </c>
    </row>
    <row r="86208" spans="1:8">
      <c r="A86208" s="513" t="str">
        <f t="shared" si="1346"/>
        <v>JamaicaHombre2045-20500.03594</v>
      </c>
      <c r="B86208" s="513" t="s">
        <v>216</v>
      </c>
      <c r="C86208" s="513" t="s">
        <v>17</v>
      </c>
      <c r="D86208" s="513" t="s">
        <v>469</v>
      </c>
      <c r="E86208" s="514">
        <v>3.5000000000000003E-2</v>
      </c>
      <c r="F86208" s="513">
        <v>94</v>
      </c>
      <c r="G86208" s="515">
        <v>4.9159194032826123</v>
      </c>
      <c r="H86208" s="515">
        <v>2.6973521967496636</v>
      </c>
    </row>
    <row r="86209" spans="1:8">
      <c r="A86209" s="513" t="str">
        <f t="shared" si="1346"/>
        <v>JamaicaHombre2045-20500.03595</v>
      </c>
      <c r="B86209" s="513" t="s">
        <v>216</v>
      </c>
      <c r="C86209" s="513" t="s">
        <v>17</v>
      </c>
      <c r="D86209" s="513" t="s">
        <v>469</v>
      </c>
      <c r="E86209" s="514">
        <v>3.5000000000000003E-2</v>
      </c>
      <c r="F86209" s="513">
        <v>95</v>
      </c>
      <c r="G86209" s="515">
        <v>4.6654391153820916</v>
      </c>
      <c r="H86209" s="515">
        <v>2.5908885547093576</v>
      </c>
    </row>
    <row r="86210" spans="1:8">
      <c r="A86210" s="513" t="str">
        <f t="shared" si="1346"/>
        <v>JamaicaHombre2045-20500.03596</v>
      </c>
      <c r="B86210" s="513" t="s">
        <v>216</v>
      </c>
      <c r="C86210" s="513" t="s">
        <v>17</v>
      </c>
      <c r="D86210" s="513" t="s">
        <v>469</v>
      </c>
      <c r="E86210" s="514">
        <v>3.5000000000000003E-2</v>
      </c>
      <c r="F86210" s="513">
        <v>96</v>
      </c>
      <c r="G86210" s="515">
        <v>4.4231602599717084</v>
      </c>
      <c r="H86210" s="515">
        <v>2.4834560648815556</v>
      </c>
    </row>
    <row r="86211" spans="1:8">
      <c r="A86211" s="513" t="str">
        <f t="shared" ref="A86211:A86274" si="1347">B86211&amp;C86211&amp;D86211&amp;E86211&amp;F86211</f>
        <v>JamaicaHombre2045-20500.03597</v>
      </c>
      <c r="B86211" s="513" t="s">
        <v>216</v>
      </c>
      <c r="C86211" s="513" t="s">
        <v>17</v>
      </c>
      <c r="D86211" s="513" t="s">
        <v>469</v>
      </c>
      <c r="E86211" s="514">
        <v>3.5000000000000003E-2</v>
      </c>
      <c r="F86211" s="513">
        <v>97</v>
      </c>
      <c r="G86211" s="515">
        <v>4.1891792119311377</v>
      </c>
      <c r="H86211" s="515">
        <v>2.3754192706512458</v>
      </c>
    </row>
    <row r="86212" spans="1:8">
      <c r="A86212" s="513" t="str">
        <f t="shared" si="1347"/>
        <v>JamaicaHombre2045-20500.03598</v>
      </c>
      <c r="B86212" s="513" t="s">
        <v>216</v>
      </c>
      <c r="C86212" s="513" t="s">
        <v>17</v>
      </c>
      <c r="D86212" s="513" t="s">
        <v>469</v>
      </c>
      <c r="E86212" s="514">
        <v>3.5000000000000003E-2</v>
      </c>
      <c r="F86212" s="513">
        <v>98</v>
      </c>
      <c r="G86212" s="515">
        <v>3.963562531903118</v>
      </c>
      <c r="H86212" s="515">
        <v>2.2671333035150294</v>
      </c>
    </row>
    <row r="86213" spans="1:8">
      <c r="A86213" s="513" t="str">
        <f t="shared" si="1347"/>
        <v>JamaicaHombre2045-20500.03599</v>
      </c>
      <c r="B86213" s="513" t="s">
        <v>216</v>
      </c>
      <c r="C86213" s="513" t="s">
        <v>17</v>
      </c>
      <c r="D86213" s="513" t="s">
        <v>469</v>
      </c>
      <c r="E86213" s="514">
        <v>3.5000000000000003E-2</v>
      </c>
      <c r="F86213" s="513">
        <v>99</v>
      </c>
      <c r="G86213" s="515">
        <v>3.7463474393335479</v>
      </c>
      <c r="H86213" s="515">
        <v>2.1589396693779848</v>
      </c>
    </row>
    <row r="86214" spans="1:8">
      <c r="A86214" s="513" t="str">
        <f t="shared" si="1347"/>
        <v>JamaicaHombre2045-20500.035100</v>
      </c>
      <c r="B86214" s="513" t="s">
        <v>216</v>
      </c>
      <c r="C86214" s="513" t="s">
        <v>17</v>
      </c>
      <c r="D86214" s="513" t="s">
        <v>469</v>
      </c>
      <c r="E86214" s="514">
        <v>3.5000000000000003E-2</v>
      </c>
      <c r="F86214" s="513">
        <v>100</v>
      </c>
      <c r="G86214" s="515">
        <v>3.5375422009787427</v>
      </c>
      <c r="H86214" s="515">
        <v>2.0511620624804743</v>
      </c>
    </row>
    <row r="86215" spans="1:8">
      <c r="A86215" s="513" t="str">
        <f t="shared" si="1347"/>
        <v>JamaicaHombre2045-20500.035101</v>
      </c>
      <c r="B86215" s="513" t="s">
        <v>216</v>
      </c>
      <c r="C86215" s="513" t="s">
        <v>17</v>
      </c>
      <c r="D86215" s="513" t="s">
        <v>469</v>
      </c>
      <c r="E86215" s="514">
        <v>3.5000000000000003E-2</v>
      </c>
      <c r="F86215" s="513">
        <v>101</v>
      </c>
      <c r="G86215" s="515">
        <v>3.3371269769358878</v>
      </c>
      <c r="H86215" s="515">
        <v>1.9441016082023521</v>
      </c>
    </row>
    <row r="86216" spans="1:8">
      <c r="A86216" s="513" t="str">
        <f t="shared" si="1347"/>
        <v>JamaicaHombre2045-20500.035102</v>
      </c>
      <c r="B86216" s="513" t="s">
        <v>216</v>
      </c>
      <c r="C86216" s="513" t="s">
        <v>17</v>
      </c>
      <c r="D86216" s="513" t="s">
        <v>469</v>
      </c>
      <c r="E86216" s="514">
        <v>3.5000000000000003E-2</v>
      </c>
      <c r="F86216" s="513">
        <v>102</v>
      </c>
      <c r="G86216" s="515">
        <v>3.1450547057419018</v>
      </c>
      <c r="H86216" s="515">
        <v>1.8380313901046508</v>
      </c>
    </row>
    <row r="86217" spans="1:8">
      <c r="A86217" s="513" t="str">
        <f t="shared" si="1347"/>
        <v>JamaicaHombre2045-20500.035103</v>
      </c>
      <c r="B86217" s="513" t="s">
        <v>216</v>
      </c>
      <c r="C86217" s="513" t="s">
        <v>17</v>
      </c>
      <c r="D86217" s="513" t="s">
        <v>469</v>
      </c>
      <c r="E86217" s="514">
        <v>3.5000000000000003E-2</v>
      </c>
      <c r="F86217" s="513">
        <v>103</v>
      </c>
      <c r="G86217" s="515">
        <v>2.9612521706645336</v>
      </c>
      <c r="H86217" s="515">
        <v>1.7331897634529481</v>
      </c>
    </row>
    <row r="86218" spans="1:8">
      <c r="A86218" s="513" t="str">
        <f t="shared" si="1347"/>
        <v>JamaicaHombre2045-20500.035104</v>
      </c>
      <c r="B86218" s="513" t="s">
        <v>216</v>
      </c>
      <c r="C86218" s="513" t="s">
        <v>17</v>
      </c>
      <c r="D86218" s="513" t="s">
        <v>469</v>
      </c>
      <c r="E86218" s="514">
        <v>3.5000000000000003E-2</v>
      </c>
      <c r="F86218" s="513">
        <v>104</v>
      </c>
      <c r="G86218" s="515">
        <v>2.7856209911870482</v>
      </c>
      <c r="H86218" s="515">
        <v>1.6297713975536936</v>
      </c>
    </row>
    <row r="86219" spans="1:8">
      <c r="A86219" s="513" t="str">
        <f t="shared" si="1347"/>
        <v>JamaicaHombre2045-20500.035105</v>
      </c>
      <c r="B86219" s="513" t="s">
        <v>216</v>
      </c>
      <c r="C86219" s="513" t="s">
        <v>17</v>
      </c>
      <c r="D86219" s="513" t="s">
        <v>469</v>
      </c>
      <c r="E86219" s="514">
        <v>3.5000000000000003E-2</v>
      </c>
      <c r="F86219" s="513">
        <v>105</v>
      </c>
      <c r="G86219" s="515">
        <v>2.6180387155370268</v>
      </c>
      <c r="H86219" s="515">
        <v>1.5279139073400791</v>
      </c>
    </row>
    <row r="86220" spans="1:8">
      <c r="A86220" s="513" t="str">
        <f t="shared" si="1347"/>
        <v>JamaicaHombre2045-20500.035106</v>
      </c>
      <c r="B86220" s="513" t="s">
        <v>216</v>
      </c>
      <c r="C86220" s="513" t="s">
        <v>17</v>
      </c>
      <c r="D86220" s="513" t="s">
        <v>469</v>
      </c>
      <c r="E86220" s="514">
        <v>3.5000000000000003E-2</v>
      </c>
      <c r="F86220" s="513">
        <v>106</v>
      </c>
      <c r="G86220" s="515">
        <v>2.4583589302779507</v>
      </c>
      <c r="H86220" s="515">
        <v>1.4276772540461049</v>
      </c>
    </row>
    <row r="86221" spans="1:8">
      <c r="A86221" s="513" t="str">
        <f t="shared" si="1347"/>
        <v>JamaicaHombre2045-20500.035107</v>
      </c>
      <c r="B86221" s="513" t="s">
        <v>216</v>
      </c>
      <c r="C86221" s="513" t="s">
        <v>17</v>
      </c>
      <c r="D86221" s="513" t="s">
        <v>469</v>
      </c>
      <c r="E86221" s="514">
        <v>3.5000000000000003E-2</v>
      </c>
      <c r="F86221" s="513">
        <v>107</v>
      </c>
      <c r="G86221" s="515">
        <v>2.3064107283008948</v>
      </c>
      <c r="H86221" s="515">
        <v>1.3290082356329966</v>
      </c>
    </row>
    <row r="86222" spans="1:8">
      <c r="A86222" s="513" t="str">
        <f t="shared" si="1347"/>
        <v>JamaicaHombre2045-20500.035108</v>
      </c>
      <c r="B86222" s="513" t="s">
        <v>216</v>
      </c>
      <c r="C86222" s="513" t="s">
        <v>17</v>
      </c>
      <c r="D86222" s="513" t="s">
        <v>469</v>
      </c>
      <c r="E86222" s="514">
        <v>3.5000000000000003E-2</v>
      </c>
      <c r="F86222" s="513">
        <v>108</v>
      </c>
      <c r="G86222" s="515">
        <v>2.1619944252902585</v>
      </c>
      <c r="H86222" s="515">
        <v>1.2316778986957373</v>
      </c>
    </row>
    <row r="86223" spans="1:8">
      <c r="A86223" s="513" t="str">
        <f t="shared" si="1347"/>
        <v>JamaicaHombre2045-20500.035109</v>
      </c>
      <c r="B86223" s="513" t="s">
        <v>216</v>
      </c>
      <c r="C86223" s="513" t="s">
        <v>17</v>
      </c>
      <c r="D86223" s="513" t="s">
        <v>469</v>
      </c>
      <c r="E86223" s="514">
        <v>3.5000000000000003E-2</v>
      </c>
      <c r="F86223" s="513">
        <v>109</v>
      </c>
      <c r="G86223" s="515">
        <v>2.0248698793149655</v>
      </c>
      <c r="H86223" s="515">
        <v>1.1351637349973538</v>
      </c>
    </row>
    <row r="86224" spans="1:8">
      <c r="A86224" s="513" t="str">
        <f t="shared" si="1347"/>
        <v>JamaicaHombre2045-20500.035110</v>
      </c>
      <c r="B86224" s="513" t="s">
        <v>216</v>
      </c>
      <c r="C86224" s="513" t="s">
        <v>17</v>
      </c>
      <c r="D86224" s="513" t="s">
        <v>469</v>
      </c>
      <c r="E86224" s="514">
        <v>3.5000000000000003E-2</v>
      </c>
      <c r="F86224" s="513">
        <v>110</v>
      </c>
      <c r="G86224" s="515">
        <v>1.8947241530031262</v>
      </c>
      <c r="H86224" s="515">
        <v>1.0384190211694919</v>
      </c>
    </row>
    <row r="86225" spans="1:8">
      <c r="A86225" s="513" t="str">
        <f t="shared" si="1347"/>
        <v>JamaicaHombre2045-20500.035111</v>
      </c>
      <c r="B86225" s="513" t="s">
        <v>216</v>
      </c>
      <c r="C86225" s="513" t="s">
        <v>17</v>
      </c>
      <c r="D86225" s="513" t="s">
        <v>469</v>
      </c>
      <c r="E86225" s="514">
        <v>3.5000000000000003E-2</v>
      </c>
      <c r="F86225" s="513">
        <v>111</v>
      </c>
      <c r="G86225" s="515">
        <v>1.7642495714371209</v>
      </c>
      <c r="H86225" s="515">
        <v>0.93939934920297485</v>
      </c>
    </row>
    <row r="86226" spans="1:8">
      <c r="A86226" s="513" t="str">
        <f t="shared" si="1347"/>
        <v>JamaicaHombre2045-20500.035112</v>
      </c>
      <c r="B86226" s="513" t="s">
        <v>216</v>
      </c>
      <c r="C86226" s="513" t="s">
        <v>17</v>
      </c>
      <c r="D86226" s="513" t="s">
        <v>469</v>
      </c>
      <c r="E86226" s="514">
        <v>3.5000000000000003E-2</v>
      </c>
      <c r="F86226" s="513">
        <v>112</v>
      </c>
      <c r="G86226" s="515">
        <v>1.6383954807449757</v>
      </c>
      <c r="H86226" s="515">
        <v>0.83404612623274021</v>
      </c>
    </row>
    <row r="86227" spans="1:8">
      <c r="A86227" s="513" t="str">
        <f t="shared" si="1347"/>
        <v>JamaicaHombre2045-20500.035113</v>
      </c>
      <c r="B86227" s="513" t="s">
        <v>216</v>
      </c>
      <c r="C86227" s="513" t="s">
        <v>17</v>
      </c>
      <c r="D86227" s="513" t="s">
        <v>469</v>
      </c>
      <c r="E86227" s="514">
        <v>3.5000000000000003E-2</v>
      </c>
      <c r="F86227" s="513">
        <v>113</v>
      </c>
      <c r="G86227" s="515">
        <v>1.5039229363621052</v>
      </c>
      <c r="H86227" s="515">
        <v>0.71401820337972821</v>
      </c>
    </row>
    <row r="86228" spans="1:8">
      <c r="A86228" s="513" t="str">
        <f t="shared" si="1347"/>
        <v>JamaicaHombre2045-20500.035114</v>
      </c>
      <c r="B86228" s="513" t="s">
        <v>216</v>
      </c>
      <c r="C86228" s="513" t="s">
        <v>17</v>
      </c>
      <c r="D86228" s="513" t="s">
        <v>469</v>
      </c>
      <c r="E86228" s="514">
        <v>3.5000000000000003E-2</v>
      </c>
      <c r="F86228" s="513">
        <v>114</v>
      </c>
      <c r="G86228" s="515">
        <v>1.4207139017241361</v>
      </c>
      <c r="H86228" s="515">
        <v>0.56158452715536855</v>
      </c>
    </row>
    <row r="86229" spans="1:8">
      <c r="A86229" s="513" t="str">
        <f t="shared" si="1347"/>
        <v>JamaicaHombre2045-20500.035115</v>
      </c>
      <c r="B86229" s="513" t="s">
        <v>216</v>
      </c>
      <c r="C86229" s="513" t="s">
        <v>17</v>
      </c>
      <c r="D86229" s="513" t="s">
        <v>469</v>
      </c>
      <c r="E86229" s="514">
        <v>3.5000000000000003E-2</v>
      </c>
      <c r="F86229" s="513">
        <v>115</v>
      </c>
      <c r="G86229" s="515">
        <v>1.2761961757272915</v>
      </c>
      <c r="H86229" s="515">
        <v>0.49240380525588989</v>
      </c>
    </row>
    <row r="86230" spans="1:8">
      <c r="A86230" s="513" t="str">
        <f t="shared" si="1347"/>
        <v>JamaicaHombre2045-20500.035116</v>
      </c>
      <c r="B86230" s="513" t="s">
        <v>216</v>
      </c>
      <c r="C86230" s="513" t="s">
        <v>17</v>
      </c>
      <c r="D86230" s="513" t="s">
        <v>469</v>
      </c>
      <c r="E86230" s="514">
        <v>3.5000000000000003E-2</v>
      </c>
      <c r="F86230" s="513">
        <v>116</v>
      </c>
      <c r="G86230" s="515">
        <v>1</v>
      </c>
      <c r="H86230" s="515">
        <v>0</v>
      </c>
    </row>
    <row r="86231" spans="1:8">
      <c r="A86231" s="513" t="str">
        <f t="shared" si="1347"/>
        <v>JamaicaMujer2045-20500.03550</v>
      </c>
      <c r="B86231" s="513" t="s">
        <v>216</v>
      </c>
      <c r="C86231" s="513" t="s">
        <v>18</v>
      </c>
      <c r="D86231" s="513" t="s">
        <v>469</v>
      </c>
      <c r="E86231" s="514">
        <v>3.5000000000000003E-2</v>
      </c>
      <c r="F86231" s="513">
        <v>50</v>
      </c>
      <c r="G86231" s="515">
        <v>20.344625792914186</v>
      </c>
      <c r="H86231" s="515">
        <v>1.6270446491286636</v>
      </c>
    </row>
    <row r="86232" spans="1:8">
      <c r="A86232" s="513" t="str">
        <f t="shared" si="1347"/>
        <v>JamaicaMujer2045-20500.03551</v>
      </c>
      <c r="B86232" s="513" t="s">
        <v>216</v>
      </c>
      <c r="C86232" s="513" t="s">
        <v>18</v>
      </c>
      <c r="D86232" s="513" t="s">
        <v>469</v>
      </c>
      <c r="E86232" s="514">
        <v>3.5000000000000003E-2</v>
      </c>
      <c r="F86232" s="513">
        <v>51</v>
      </c>
      <c r="G86232" s="515">
        <v>20.069666797397808</v>
      </c>
      <c r="H86232" s="515">
        <v>1.6516219311835711</v>
      </c>
    </row>
    <row r="86233" spans="1:8">
      <c r="A86233" s="513" t="str">
        <f t="shared" si="1347"/>
        <v>JamaicaMujer2045-20500.03552</v>
      </c>
      <c r="B86233" s="513" t="s">
        <v>216</v>
      </c>
      <c r="C86233" s="513" t="s">
        <v>18</v>
      </c>
      <c r="D86233" s="513" t="s">
        <v>469</v>
      </c>
      <c r="E86233" s="514">
        <v>3.5000000000000003E-2</v>
      </c>
      <c r="F86233" s="513">
        <v>52</v>
      </c>
      <c r="G86233" s="515">
        <v>19.786912753575795</v>
      </c>
      <c r="H86233" s="515">
        <v>1.6764273203292086</v>
      </c>
    </row>
    <row r="86234" spans="1:8">
      <c r="A86234" s="513" t="str">
        <f t="shared" si="1347"/>
        <v>JamaicaMujer2045-20500.03553</v>
      </c>
      <c r="B86234" s="513" t="s">
        <v>216</v>
      </c>
      <c r="C86234" s="513" t="s">
        <v>18</v>
      </c>
      <c r="D86234" s="513" t="s">
        <v>469</v>
      </c>
      <c r="E86234" s="514">
        <v>3.5000000000000003E-2</v>
      </c>
      <c r="F86234" s="513">
        <v>53</v>
      </c>
      <c r="G86234" s="515">
        <v>19.496002131717848</v>
      </c>
      <c r="H86234" s="515">
        <v>1.7015930181324674</v>
      </c>
    </row>
    <row r="86235" spans="1:8">
      <c r="A86235" s="513" t="str">
        <f t="shared" si="1347"/>
        <v>JamaicaMujer2045-20500.03554</v>
      </c>
      <c r="B86235" s="513" t="s">
        <v>216</v>
      </c>
      <c r="C86235" s="513" t="s">
        <v>18</v>
      </c>
      <c r="D86235" s="513" t="s">
        <v>469</v>
      </c>
      <c r="E86235" s="514">
        <v>3.5000000000000003E-2</v>
      </c>
      <c r="F86235" s="513">
        <v>54</v>
      </c>
      <c r="G86235" s="515">
        <v>19.198469497077188</v>
      </c>
      <c r="H86235" s="515">
        <v>1.7257164618267598</v>
      </c>
    </row>
    <row r="86236" spans="1:8">
      <c r="A86236" s="513" t="str">
        <f t="shared" si="1347"/>
        <v>JamaicaMujer2045-20500.03555</v>
      </c>
      <c r="B86236" s="513" t="s">
        <v>216</v>
      </c>
      <c r="C86236" s="513" t="s">
        <v>18</v>
      </c>
      <c r="D86236" s="513" t="s">
        <v>469</v>
      </c>
      <c r="E86236" s="514">
        <v>3.5000000000000003E-2</v>
      </c>
      <c r="F86236" s="513">
        <v>55</v>
      </c>
      <c r="G86236" s="515">
        <v>18.893926647136674</v>
      </c>
      <c r="H86236" s="515">
        <v>1.7489569450708717</v>
      </c>
    </row>
    <row r="86237" spans="1:8">
      <c r="A86237" s="513" t="str">
        <f t="shared" si="1347"/>
        <v>JamaicaMujer2045-20500.03556</v>
      </c>
      <c r="B86237" s="513" t="s">
        <v>216</v>
      </c>
      <c r="C86237" s="513" t="s">
        <v>18</v>
      </c>
      <c r="D86237" s="513" t="s">
        <v>469</v>
      </c>
      <c r="E86237" s="514">
        <v>3.5000000000000003E-2</v>
      </c>
      <c r="F86237" s="513">
        <v>56</v>
      </c>
      <c r="G86237" s="515">
        <v>18.581965675395729</v>
      </c>
      <c r="H86237" s="515">
        <v>1.7720515877755936</v>
      </c>
    </row>
    <row r="86238" spans="1:8">
      <c r="A86238" s="513" t="str">
        <f t="shared" si="1347"/>
        <v>JamaicaMujer2045-20500.03557</v>
      </c>
      <c r="B86238" s="513" t="s">
        <v>216</v>
      </c>
      <c r="C86238" s="513" t="s">
        <v>18</v>
      </c>
      <c r="D86238" s="513" t="s">
        <v>469</v>
      </c>
      <c r="E86238" s="514">
        <v>3.5000000000000003E-2</v>
      </c>
      <c r="F86238" s="513">
        <v>57</v>
      </c>
      <c r="G86238" s="515">
        <v>18.262157838367806</v>
      </c>
      <c r="H86238" s="515">
        <v>1.79520866369328</v>
      </c>
    </row>
    <row r="86239" spans="1:8">
      <c r="A86239" s="513" t="str">
        <f t="shared" si="1347"/>
        <v>JamaicaMujer2045-20500.03558</v>
      </c>
      <c r="B86239" s="513" t="s">
        <v>216</v>
      </c>
      <c r="C86239" s="513" t="s">
        <v>18</v>
      </c>
      <c r="D86239" s="513" t="s">
        <v>469</v>
      </c>
      <c r="E86239" s="514">
        <v>3.5000000000000003E-2</v>
      </c>
      <c r="F86239" s="513">
        <v>58</v>
      </c>
      <c r="G86239" s="515">
        <v>17.934052346418071</v>
      </c>
      <c r="H86239" s="515">
        <v>1.8186513586250084</v>
      </c>
    </row>
    <row r="86240" spans="1:8">
      <c r="A86240" s="513" t="str">
        <f t="shared" si="1347"/>
        <v>JamaicaMujer2045-20500.03559</v>
      </c>
      <c r="B86240" s="513" t="s">
        <v>216</v>
      </c>
      <c r="C86240" s="513" t="s">
        <v>18</v>
      </c>
      <c r="D86240" s="513" t="s">
        <v>469</v>
      </c>
      <c r="E86240" s="514">
        <v>3.5000000000000003E-2</v>
      </c>
      <c r="F86240" s="513">
        <v>59</v>
      </c>
      <c r="G86240" s="515">
        <v>17.600893220581984</v>
      </c>
      <c r="H86240" s="515">
        <v>1.8397477601368057</v>
      </c>
    </row>
    <row r="86241" spans="1:8">
      <c r="A86241" s="513" t="str">
        <f t="shared" si="1347"/>
        <v>JamaicaMujer2045-20500.03560</v>
      </c>
      <c r="B86241" s="513" t="s">
        <v>216</v>
      </c>
      <c r="C86241" s="513" t="s">
        <v>18</v>
      </c>
      <c r="D86241" s="513" t="s">
        <v>469</v>
      </c>
      <c r="E86241" s="514">
        <v>3.5000000000000003E-2</v>
      </c>
      <c r="F86241" s="513">
        <v>60</v>
      </c>
      <c r="G86241" s="515">
        <v>17.262186747044645</v>
      </c>
      <c r="H86241" s="515">
        <v>1.8587817512819755</v>
      </c>
    </row>
    <row r="86242" spans="1:8">
      <c r="A86242" s="513" t="str">
        <f t="shared" si="1347"/>
        <v>JamaicaMujer2045-20500.03561</v>
      </c>
      <c r="B86242" s="513" t="s">
        <v>216</v>
      </c>
      <c r="C86242" s="513" t="s">
        <v>18</v>
      </c>
      <c r="D86242" s="513" t="s">
        <v>469</v>
      </c>
      <c r="E86242" s="514">
        <v>3.5000000000000003E-2</v>
      </c>
      <c r="F86242" s="513">
        <v>61</v>
      </c>
      <c r="G86242" s="515">
        <v>16.917412008995157</v>
      </c>
      <c r="H86242" s="515">
        <v>1.8769360052351223</v>
      </c>
    </row>
    <row r="86243" spans="1:8">
      <c r="A86243" s="513" t="str">
        <f t="shared" si="1347"/>
        <v>JamaicaMujer2045-20500.03562</v>
      </c>
      <c r="B86243" s="513" t="s">
        <v>216</v>
      </c>
      <c r="C86243" s="513" t="s">
        <v>18</v>
      </c>
      <c r="D86243" s="513" t="s">
        <v>469</v>
      </c>
      <c r="E86243" s="514">
        <v>3.5000000000000003E-2</v>
      </c>
      <c r="F86243" s="513">
        <v>62</v>
      </c>
      <c r="G86243" s="515">
        <v>16.566018867149801</v>
      </c>
      <c r="H86243" s="515">
        <v>1.8945589910569631</v>
      </c>
    </row>
    <row r="86244" spans="1:8">
      <c r="A86244" s="513" t="str">
        <f t="shared" si="1347"/>
        <v>JamaicaMujer2045-20500.03563</v>
      </c>
      <c r="B86244" s="513" t="s">
        <v>216</v>
      </c>
      <c r="C86244" s="513" t="s">
        <v>18</v>
      </c>
      <c r="D86244" s="513" t="s">
        <v>469</v>
      </c>
      <c r="E86244" s="514">
        <v>3.5000000000000003E-2</v>
      </c>
      <c r="F86244" s="513">
        <v>63</v>
      </c>
      <c r="G86244" s="515">
        <v>16.207425788656437</v>
      </c>
      <c r="H86244" s="515">
        <v>1.9120208420552873</v>
      </c>
    </row>
    <row r="86245" spans="1:8">
      <c r="A86245" s="513" t="str">
        <f t="shared" si="1347"/>
        <v>JamaicaMujer2045-20500.03564</v>
      </c>
      <c r="B86245" s="513" t="s">
        <v>216</v>
      </c>
      <c r="C86245" s="513" t="s">
        <v>18</v>
      </c>
      <c r="D86245" s="513" t="s">
        <v>469</v>
      </c>
      <c r="E86245" s="514">
        <v>3.5000000000000003E-2</v>
      </c>
      <c r="F86245" s="513">
        <v>64</v>
      </c>
      <c r="G86245" s="515">
        <v>15.846471897505426</v>
      </c>
      <c r="H86245" s="515">
        <v>1.9257069286675654</v>
      </c>
    </row>
    <row r="86246" spans="1:8">
      <c r="A86246" s="513" t="str">
        <f t="shared" si="1347"/>
        <v>JamaicaMujer2045-20500.03565</v>
      </c>
      <c r="B86246" s="513" t="s">
        <v>216</v>
      </c>
      <c r="C86246" s="513" t="s">
        <v>18</v>
      </c>
      <c r="D86246" s="513" t="s">
        <v>469</v>
      </c>
      <c r="E86246" s="514">
        <v>3.5000000000000003E-2</v>
      </c>
      <c r="F86246" s="513">
        <v>65</v>
      </c>
      <c r="G86246" s="515">
        <v>15.482489577041926</v>
      </c>
      <c r="H86246" s="515">
        <v>1.9360845746844197</v>
      </c>
    </row>
    <row r="86247" spans="1:8">
      <c r="A86247" s="513" t="str">
        <f t="shared" si="1347"/>
        <v>JamaicaMujer2045-20500.03566</v>
      </c>
      <c r="B86247" s="513" t="s">
        <v>216</v>
      </c>
      <c r="C86247" s="513" t="s">
        <v>18</v>
      </c>
      <c r="D86247" s="513" t="s">
        <v>469</v>
      </c>
      <c r="E86247" s="514">
        <v>3.5000000000000003E-2</v>
      </c>
      <c r="F86247" s="513">
        <v>66</v>
      </c>
      <c r="G86247" s="515">
        <v>15.114774935679309</v>
      </c>
      <c r="H86247" s="515">
        <v>1.9448996245486796</v>
      </c>
    </row>
    <row r="86248" spans="1:8">
      <c r="A86248" s="513" t="str">
        <f t="shared" si="1347"/>
        <v>JamaicaMujer2045-20500.03567</v>
      </c>
      <c r="B86248" s="513" t="s">
        <v>216</v>
      </c>
      <c r="C86248" s="513" t="s">
        <v>18</v>
      </c>
      <c r="D86248" s="513" t="s">
        <v>469</v>
      </c>
      <c r="E86248" s="514">
        <v>3.5000000000000003E-2</v>
      </c>
      <c r="F86248" s="513">
        <v>67</v>
      </c>
      <c r="G86248" s="515">
        <v>14.742583959103772</v>
      </c>
      <c r="H86248" s="515">
        <v>1.9526875523096745</v>
      </c>
    </row>
    <row r="86249" spans="1:8">
      <c r="A86249" s="513" t="str">
        <f t="shared" si="1347"/>
        <v>JamaicaMujer2045-20500.03568</v>
      </c>
      <c r="B86249" s="513" t="s">
        <v>216</v>
      </c>
      <c r="C86249" s="513" t="s">
        <v>18</v>
      </c>
      <c r="D86249" s="513" t="s">
        <v>469</v>
      </c>
      <c r="E86249" s="514">
        <v>3.5000000000000003E-2</v>
      </c>
      <c r="F86249" s="513">
        <v>68</v>
      </c>
      <c r="G86249" s="515">
        <v>14.365128373552443</v>
      </c>
      <c r="H86249" s="515">
        <v>1.9600142082572694</v>
      </c>
    </row>
    <row r="86250" spans="1:8">
      <c r="A86250" s="513" t="str">
        <f t="shared" si="1347"/>
        <v>JamaicaMujer2045-20500.03569</v>
      </c>
      <c r="B86250" s="513" t="s">
        <v>216</v>
      </c>
      <c r="C86250" s="513" t="s">
        <v>18</v>
      </c>
      <c r="D86250" s="513" t="s">
        <v>469</v>
      </c>
      <c r="E86250" s="514">
        <v>3.5000000000000003E-2</v>
      </c>
      <c r="F86250" s="513">
        <v>69</v>
      </c>
      <c r="G86250" s="515">
        <v>13.988578355296902</v>
      </c>
      <c r="H86250" s="515">
        <v>1.9626057992884474</v>
      </c>
    </row>
    <row r="86251" spans="1:8">
      <c r="A86251" s="513" t="str">
        <f t="shared" si="1347"/>
        <v>JamaicaMujer2045-20500.03570</v>
      </c>
      <c r="B86251" s="513" t="s">
        <v>216</v>
      </c>
      <c r="C86251" s="513" t="s">
        <v>18</v>
      </c>
      <c r="D86251" s="513" t="s">
        <v>469</v>
      </c>
      <c r="E86251" s="514">
        <v>3.5000000000000003E-2</v>
      </c>
      <c r="F86251" s="513">
        <v>70</v>
      </c>
      <c r="G86251" s="515">
        <v>13.612005566494629</v>
      </c>
      <c r="H86251" s="515">
        <v>1.9611470580104711</v>
      </c>
    </row>
    <row r="86252" spans="1:8">
      <c r="A86252" s="513" t="str">
        <f t="shared" si="1347"/>
        <v>JamaicaMujer2045-20500.03571</v>
      </c>
      <c r="B86252" s="513" t="s">
        <v>216</v>
      </c>
      <c r="C86252" s="513" t="s">
        <v>18</v>
      </c>
      <c r="D86252" s="513" t="s">
        <v>469</v>
      </c>
      <c r="E86252" s="514">
        <v>3.5000000000000003E-2</v>
      </c>
      <c r="F86252" s="513">
        <v>71</v>
      </c>
      <c r="G86252" s="515">
        <v>13.234435765526314</v>
      </c>
      <c r="H86252" s="515">
        <v>1.9588660323778022</v>
      </c>
    </row>
    <row r="86253" spans="1:8">
      <c r="A86253" s="513" t="str">
        <f t="shared" si="1347"/>
        <v>JamaicaMujer2045-20500.03572</v>
      </c>
      <c r="B86253" s="513" t="s">
        <v>216</v>
      </c>
      <c r="C86253" s="513" t="s">
        <v>18</v>
      </c>
      <c r="D86253" s="513" t="s">
        <v>469</v>
      </c>
      <c r="E86253" s="514">
        <v>3.5000000000000003E-2</v>
      </c>
      <c r="F86253" s="513">
        <v>72</v>
      </c>
      <c r="G86253" s="515">
        <v>12.85484143755197</v>
      </c>
      <c r="H86253" s="515">
        <v>1.9565080680231042</v>
      </c>
    </row>
    <row r="86254" spans="1:8">
      <c r="A86254" s="513" t="str">
        <f t="shared" si="1347"/>
        <v>JamaicaMujer2045-20500.03573</v>
      </c>
      <c r="B86254" s="513" t="s">
        <v>216</v>
      </c>
      <c r="C86254" s="513" t="s">
        <v>18</v>
      </c>
      <c r="D86254" s="513" t="s">
        <v>469</v>
      </c>
      <c r="E86254" s="514">
        <v>3.5000000000000003E-2</v>
      </c>
      <c r="F86254" s="513">
        <v>73</v>
      </c>
      <c r="G86254" s="515">
        <v>12.47213371989203</v>
      </c>
      <c r="H86254" s="515">
        <v>1.954860582298851</v>
      </c>
    </row>
    <row r="86255" spans="1:8">
      <c r="A86255" s="513" t="str">
        <f t="shared" si="1347"/>
        <v>JamaicaMujer2045-20500.03574</v>
      </c>
      <c r="B86255" s="513" t="s">
        <v>216</v>
      </c>
      <c r="C86255" s="513" t="s">
        <v>18</v>
      </c>
      <c r="D86255" s="513" t="s">
        <v>469</v>
      </c>
      <c r="E86255" s="514">
        <v>3.5000000000000003E-2</v>
      </c>
      <c r="F86255" s="513">
        <v>74</v>
      </c>
      <c r="G86255" s="515">
        <v>12.097456503637021</v>
      </c>
      <c r="H86255" s="515">
        <v>1.9466509831174639</v>
      </c>
    </row>
    <row r="86256" spans="1:8">
      <c r="A86256" s="513" t="str">
        <f t="shared" si="1347"/>
        <v>JamaicaMujer2045-20500.03575</v>
      </c>
      <c r="B86256" s="513" t="s">
        <v>216</v>
      </c>
      <c r="C86256" s="513" t="s">
        <v>18</v>
      </c>
      <c r="D86256" s="513" t="s">
        <v>469</v>
      </c>
      <c r="E86256" s="514">
        <v>3.5000000000000003E-2</v>
      </c>
      <c r="F86256" s="513">
        <v>75</v>
      </c>
      <c r="G86256" s="515">
        <v>11.729527301537145</v>
      </c>
      <c r="H86256" s="515">
        <v>1.9326853301300766</v>
      </c>
    </row>
    <row r="86257" spans="1:8">
      <c r="A86257" s="513" t="str">
        <f t="shared" si="1347"/>
        <v>JamaicaMujer2045-20500.03576</v>
      </c>
      <c r="B86257" s="513" t="s">
        <v>216</v>
      </c>
      <c r="C86257" s="513" t="s">
        <v>18</v>
      </c>
      <c r="D86257" s="513" t="s">
        <v>469</v>
      </c>
      <c r="E86257" s="514">
        <v>3.5000000000000003E-2</v>
      </c>
      <c r="F86257" s="513">
        <v>76</v>
      </c>
      <c r="G86257" s="515">
        <v>11.367034538545981</v>
      </c>
      <c r="H86257" s="515">
        <v>1.9162792407429237</v>
      </c>
    </row>
    <row r="86258" spans="1:8">
      <c r="A86258" s="513" t="str">
        <f t="shared" si="1347"/>
        <v>JamaicaMujer2045-20500.03577</v>
      </c>
      <c r="B86258" s="513" t="s">
        <v>216</v>
      </c>
      <c r="C86258" s="513" t="s">
        <v>18</v>
      </c>
      <c r="D86258" s="513" t="s">
        <v>469</v>
      </c>
      <c r="E86258" s="514">
        <v>3.5000000000000003E-2</v>
      </c>
      <c r="F86258" s="513">
        <v>77</v>
      </c>
      <c r="G86258" s="515">
        <v>11.008623513793459</v>
      </c>
      <c r="H86258" s="515">
        <v>1.8981289876626075</v>
      </c>
    </row>
    <row r="86259" spans="1:8">
      <c r="A86259" s="513" t="str">
        <f t="shared" si="1347"/>
        <v>JamaicaMujer2045-20500.03578</v>
      </c>
      <c r="B86259" s="513" t="s">
        <v>216</v>
      </c>
      <c r="C86259" s="513" t="s">
        <v>18</v>
      </c>
      <c r="D86259" s="513" t="s">
        <v>469</v>
      </c>
      <c r="E86259" s="514">
        <v>3.5000000000000003E-2</v>
      </c>
      <c r="F86259" s="513">
        <v>78</v>
      </c>
      <c r="G86259" s="515">
        <v>10.652880934355739</v>
      </c>
      <c r="H86259" s="515">
        <v>1.8789035044505045</v>
      </c>
    </row>
    <row r="86260" spans="1:8">
      <c r="A86260" s="513" t="str">
        <f t="shared" si="1347"/>
        <v>JamaicaMujer2045-20500.03579</v>
      </c>
      <c r="B86260" s="513" t="s">
        <v>216</v>
      </c>
      <c r="C86260" s="513" t="s">
        <v>18</v>
      </c>
      <c r="D86260" s="513" t="s">
        <v>469</v>
      </c>
      <c r="E86260" s="514">
        <v>3.5000000000000003E-2</v>
      </c>
      <c r="F86260" s="513">
        <v>79</v>
      </c>
      <c r="G86260" s="515">
        <v>10.310131402138998</v>
      </c>
      <c r="H86260" s="515">
        <v>1.8517427733901057</v>
      </c>
    </row>
    <row r="86261" spans="1:8">
      <c r="A86261" s="513" t="str">
        <f t="shared" si="1347"/>
        <v>JamaicaMujer2045-20500.03580</v>
      </c>
      <c r="B86261" s="513" t="s">
        <v>216</v>
      </c>
      <c r="C86261" s="513" t="s">
        <v>18</v>
      </c>
      <c r="D86261" s="513" t="s">
        <v>469</v>
      </c>
      <c r="E86261" s="514">
        <v>3.5000000000000003E-2</v>
      </c>
      <c r="F86261" s="513">
        <v>80</v>
      </c>
      <c r="G86261" s="515">
        <v>9.9789051109000724</v>
      </c>
      <c r="H86261" s="515">
        <v>1.8168264123647495</v>
      </c>
    </row>
    <row r="86262" spans="1:8">
      <c r="A86262" s="513" t="str">
        <f t="shared" si="1347"/>
        <v>JamaicaMujer2045-20500.03581</v>
      </c>
      <c r="B86262" s="513" t="s">
        <v>216</v>
      </c>
      <c r="C86262" s="513" t="s">
        <v>18</v>
      </c>
      <c r="D86262" s="513" t="s">
        <v>469</v>
      </c>
      <c r="E86262" s="514">
        <v>3.5000000000000003E-2</v>
      </c>
      <c r="F86262" s="513">
        <v>81</v>
      </c>
      <c r="G86262" s="515">
        <v>9.657742748174508</v>
      </c>
      <c r="H86262" s="515">
        <v>1.7586928180438344</v>
      </c>
    </row>
    <row r="86263" spans="1:8">
      <c r="A86263" s="513" t="str">
        <f t="shared" si="1347"/>
        <v>JamaicaMujer2045-20500.03582</v>
      </c>
      <c r="B86263" s="513" t="s">
        <v>216</v>
      </c>
      <c r="C86263" s="513" t="s">
        <v>18</v>
      </c>
      <c r="D86263" s="513" t="s">
        <v>469</v>
      </c>
      <c r="E86263" s="514">
        <v>3.5000000000000003E-2</v>
      </c>
      <c r="F86263" s="513">
        <v>82</v>
      </c>
      <c r="G86263" s="515">
        <v>9.3451757205231321</v>
      </c>
      <c r="H86263" s="515">
        <v>1.6943703968934298</v>
      </c>
    </row>
    <row r="86264" spans="1:8">
      <c r="A86264" s="513" t="str">
        <f t="shared" si="1347"/>
        <v>JamaicaMujer2045-20500.03583</v>
      </c>
      <c r="B86264" s="513" t="s">
        <v>216</v>
      </c>
      <c r="C86264" s="513" t="s">
        <v>18</v>
      </c>
      <c r="D86264" s="513" t="s">
        <v>469</v>
      </c>
      <c r="E86264" s="514">
        <v>3.5000000000000003E-2</v>
      </c>
      <c r="F86264" s="513">
        <v>83</v>
      </c>
      <c r="G86264" s="515">
        <v>9.039704533366983</v>
      </c>
      <c r="H86264" s="515">
        <v>1.624691357283748</v>
      </c>
    </row>
    <row r="86265" spans="1:8">
      <c r="A86265" s="513" t="str">
        <f t="shared" si="1347"/>
        <v>JamaicaMujer2045-20500.03584</v>
      </c>
      <c r="B86265" s="513" t="s">
        <v>216</v>
      </c>
      <c r="C86265" s="513" t="s">
        <v>18</v>
      </c>
      <c r="D86265" s="513" t="s">
        <v>469</v>
      </c>
      <c r="E86265" s="514">
        <v>3.5000000000000003E-2</v>
      </c>
      <c r="F86265" s="513">
        <v>84</v>
      </c>
      <c r="G86265" s="515">
        <v>8.6869895306735447</v>
      </c>
      <c r="H86265" s="515">
        <v>1.5825852324166332</v>
      </c>
    </row>
    <row r="86266" spans="1:8">
      <c r="A86266" s="513" t="str">
        <f t="shared" si="1347"/>
        <v>JamaicaMujer2045-20500.03585</v>
      </c>
      <c r="B86266" s="513" t="s">
        <v>216</v>
      </c>
      <c r="C86266" s="513" t="s">
        <v>18</v>
      </c>
      <c r="D86266" s="513" t="s">
        <v>469</v>
      </c>
      <c r="E86266" s="514">
        <v>3.5000000000000003E-2</v>
      </c>
      <c r="F86266" s="513">
        <v>85</v>
      </c>
      <c r="G86266" s="515">
        <v>8.3387398449630528</v>
      </c>
      <c r="H86266" s="515">
        <v>1.5386401865039894</v>
      </c>
    </row>
    <row r="86267" spans="1:8">
      <c r="A86267" s="513" t="str">
        <f t="shared" si="1347"/>
        <v>JamaicaMujer2045-20500.03586</v>
      </c>
      <c r="B86267" s="513" t="s">
        <v>216</v>
      </c>
      <c r="C86267" s="513" t="s">
        <v>18</v>
      </c>
      <c r="D86267" s="513" t="s">
        <v>469</v>
      </c>
      <c r="E86267" s="514">
        <v>3.5000000000000003E-2</v>
      </c>
      <c r="F86267" s="513">
        <v>86</v>
      </c>
      <c r="G86267" s="515">
        <v>7.9954331386019959</v>
      </c>
      <c r="H86267" s="515">
        <v>1.4930049923138204</v>
      </c>
    </row>
    <row r="86268" spans="1:8">
      <c r="A86268" s="513" t="str">
        <f t="shared" si="1347"/>
        <v>JamaicaMujer2045-20500.03587</v>
      </c>
      <c r="B86268" s="513" t="s">
        <v>216</v>
      </c>
      <c r="C86268" s="513" t="s">
        <v>18</v>
      </c>
      <c r="D86268" s="513" t="s">
        <v>469</v>
      </c>
      <c r="E86268" s="514">
        <v>3.5000000000000003E-2</v>
      </c>
      <c r="F86268" s="513">
        <v>87</v>
      </c>
      <c r="G86268" s="515">
        <v>7.657533768420687</v>
      </c>
      <c r="H86268" s="515">
        <v>1.4458363179085323</v>
      </c>
    </row>
    <row r="86269" spans="1:8">
      <c r="A86269" s="513" t="str">
        <f t="shared" si="1347"/>
        <v>JamaicaMujer2045-20500.03588</v>
      </c>
      <c r="B86269" s="513" t="s">
        <v>216</v>
      </c>
      <c r="C86269" s="513" t="s">
        <v>18</v>
      </c>
      <c r="D86269" s="513" t="s">
        <v>469</v>
      </c>
      <c r="E86269" s="514">
        <v>3.5000000000000003E-2</v>
      </c>
      <c r="F86269" s="513">
        <v>88</v>
      </c>
      <c r="G86269" s="515">
        <v>7.325490037961317</v>
      </c>
      <c r="H86269" s="515">
        <v>1.3972972438178812</v>
      </c>
    </row>
    <row r="86270" spans="1:8">
      <c r="A86270" s="513" t="str">
        <f t="shared" si="1347"/>
        <v>JamaicaMujer2045-20500.03589</v>
      </c>
      <c r="B86270" s="513" t="s">
        <v>216</v>
      </c>
      <c r="C86270" s="513" t="s">
        <v>18</v>
      </c>
      <c r="D86270" s="513" t="s">
        <v>469</v>
      </c>
      <c r="E86270" s="514">
        <v>3.5000000000000003E-2</v>
      </c>
      <c r="F86270" s="513">
        <v>89</v>
      </c>
      <c r="G86270" s="515">
        <v>6.9997313242622319</v>
      </c>
      <c r="H86270" s="515">
        <v>1.3475557881464248</v>
      </c>
    </row>
    <row r="86271" spans="1:8">
      <c r="A86271" s="513" t="str">
        <f t="shared" si="1347"/>
        <v>JamaicaMujer2045-20500.03590</v>
      </c>
      <c r="B86271" s="513" t="s">
        <v>216</v>
      </c>
      <c r="C86271" s="513" t="s">
        <v>18</v>
      </c>
      <c r="D86271" s="513" t="s">
        <v>469</v>
      </c>
      <c r="E86271" s="514">
        <v>3.5000000000000003E-2</v>
      </c>
      <c r="F86271" s="513">
        <v>90</v>
      </c>
      <c r="G86271" s="515">
        <v>6.6806654391764724</v>
      </c>
      <c r="H86271" s="515">
        <v>1.2967832830576405</v>
      </c>
    </row>
    <row r="86272" spans="1:8">
      <c r="A86272" s="513" t="str">
        <f t="shared" si="1347"/>
        <v>JamaicaMujer2045-20500.03591</v>
      </c>
      <c r="B86272" s="513" t="s">
        <v>216</v>
      </c>
      <c r="C86272" s="513" t="s">
        <v>18</v>
      </c>
      <c r="D86272" s="513" t="s">
        <v>469</v>
      </c>
      <c r="E86272" s="514">
        <v>3.5000000000000003E-2</v>
      </c>
      <c r="F86272" s="513">
        <v>91</v>
      </c>
      <c r="G86272" s="515">
        <v>6.3686760522025239</v>
      </c>
      <c r="H86272" s="515">
        <v>1.245152687956931</v>
      </c>
    </row>
    <row r="86273" spans="1:8">
      <c r="A86273" s="513" t="str">
        <f t="shared" si="1347"/>
        <v>JamaicaMujer2045-20500.03592</v>
      </c>
      <c r="B86273" s="513" t="s">
        <v>216</v>
      </c>
      <c r="C86273" s="513" t="s">
        <v>18</v>
      </c>
      <c r="D86273" s="513" t="s">
        <v>469</v>
      </c>
      <c r="E86273" s="514">
        <v>3.5000000000000003E-2</v>
      </c>
      <c r="F86273" s="513">
        <v>92</v>
      </c>
      <c r="G86273" s="515">
        <v>6.0641202947500483</v>
      </c>
      <c r="H86273" s="515">
        <v>1.192836886319673</v>
      </c>
    </row>
    <row r="86274" spans="1:8">
      <c r="A86274" s="513" t="str">
        <f t="shared" si="1347"/>
        <v>JamaicaMujer2045-20500.03593</v>
      </c>
      <c r="B86274" s="513" t="s">
        <v>216</v>
      </c>
      <c r="C86274" s="513" t="s">
        <v>18</v>
      </c>
      <c r="D86274" s="513" t="s">
        <v>469</v>
      </c>
      <c r="E86274" s="514">
        <v>3.5000000000000003E-2</v>
      </c>
      <c r="F86274" s="513">
        <v>93</v>
      </c>
      <c r="G86274" s="515">
        <v>5.7673265631868915</v>
      </c>
      <c r="H86274" s="515">
        <v>1.1400069486539113</v>
      </c>
    </row>
    <row r="86275" spans="1:8">
      <c r="A86275" s="513" t="str">
        <f t="shared" ref="A86275:A86338" si="1348">B86275&amp;C86275&amp;D86275&amp;E86275&amp;F86275</f>
        <v>JamaicaMujer2045-20500.03594</v>
      </c>
      <c r="B86275" s="513" t="s">
        <v>216</v>
      </c>
      <c r="C86275" s="513" t="s">
        <v>18</v>
      </c>
      <c r="D86275" s="513" t="s">
        <v>469</v>
      </c>
      <c r="E86275" s="514">
        <v>3.5000000000000003E-2</v>
      </c>
      <c r="F86275" s="513">
        <v>94</v>
      </c>
      <c r="G86275" s="515">
        <v>5.478592635828087</v>
      </c>
      <c r="H86275" s="515">
        <v>1.086830382282689</v>
      </c>
    </row>
    <row r="86276" spans="1:8">
      <c r="A86276" s="513" t="str">
        <f t="shared" si="1348"/>
        <v>JamaicaMujer2045-20500.03595</v>
      </c>
      <c r="B86276" s="513" t="s">
        <v>216</v>
      </c>
      <c r="C86276" s="513" t="s">
        <v>18</v>
      </c>
      <c r="D86276" s="513" t="s">
        <v>469</v>
      </c>
      <c r="E86276" s="514">
        <v>3.5000000000000003E-2</v>
      </c>
      <c r="F86276" s="513">
        <v>95</v>
      </c>
      <c r="G86276" s="515">
        <v>5.198183927144731</v>
      </c>
      <c r="H86276" s="515">
        <v>1.0334693925406184</v>
      </c>
    </row>
    <row r="86277" spans="1:8">
      <c r="A86277" s="513" t="str">
        <f t="shared" si="1348"/>
        <v>JamaicaMujer2045-20500.03596</v>
      </c>
      <c r="B86277" s="513" t="s">
        <v>216</v>
      </c>
      <c r="C86277" s="513" t="s">
        <v>18</v>
      </c>
      <c r="D86277" s="513" t="s">
        <v>469</v>
      </c>
      <c r="E86277" s="514">
        <v>3.5000000000000003E-2</v>
      </c>
      <c r="F86277" s="513">
        <v>96</v>
      </c>
      <c r="G86277" s="515">
        <v>4.9263320456032158</v>
      </c>
      <c r="H86277" s="515">
        <v>0.98007925840696286</v>
      </c>
    </row>
    <row r="86278" spans="1:8">
      <c r="A86278" s="513" t="str">
        <f t="shared" si="1348"/>
        <v>JamaicaMujer2045-20500.03597</v>
      </c>
      <c r="B86278" s="513" t="s">
        <v>216</v>
      </c>
      <c r="C86278" s="513" t="s">
        <v>18</v>
      </c>
      <c r="D86278" s="513" t="s">
        <v>469</v>
      </c>
      <c r="E86278" s="514">
        <v>3.5000000000000003E-2</v>
      </c>
      <c r="F86278" s="513">
        <v>97</v>
      </c>
      <c r="G86278" s="515">
        <v>4.6632337333349767</v>
      </c>
      <c r="H86278" s="515">
        <v>0.92680661398132846</v>
      </c>
    </row>
    <row r="86279" spans="1:8">
      <c r="A86279" s="513" t="str">
        <f t="shared" si="1348"/>
        <v>JamaicaMujer2045-20500.03598</v>
      </c>
      <c r="B86279" s="513" t="s">
        <v>216</v>
      </c>
      <c r="C86279" s="513" t="s">
        <v>18</v>
      </c>
      <c r="D86279" s="513" t="s">
        <v>469</v>
      </c>
      <c r="E86279" s="514">
        <v>3.5000000000000003E-2</v>
      </c>
      <c r="F86279" s="513">
        <v>98</v>
      </c>
      <c r="G86279" s="515">
        <v>4.4090501201843635</v>
      </c>
      <c r="H86279" s="515">
        <v>0.87378785179136054</v>
      </c>
    </row>
    <row r="86280" spans="1:8">
      <c r="A86280" s="513" t="str">
        <f t="shared" si="1348"/>
        <v>JamaicaMujer2045-20500.03599</v>
      </c>
      <c r="B86280" s="513" t="s">
        <v>216</v>
      </c>
      <c r="C86280" s="513" t="s">
        <v>18</v>
      </c>
      <c r="D86280" s="513" t="s">
        <v>469</v>
      </c>
      <c r="E86280" s="514">
        <v>3.5000000000000003E-2</v>
      </c>
      <c r="F86280" s="513">
        <v>99</v>
      </c>
      <c r="G86280" s="515">
        <v>4.1639061018497179</v>
      </c>
      <c r="H86280" s="515">
        <v>0.82114762127960428</v>
      </c>
    </row>
    <row r="86281" spans="1:8">
      <c r="A86281" s="513" t="str">
        <f t="shared" si="1348"/>
        <v>JamaicaMujer2045-20500.035100</v>
      </c>
      <c r="B86281" s="513" t="s">
        <v>216</v>
      </c>
      <c r="C86281" s="513" t="s">
        <v>18</v>
      </c>
      <c r="D86281" s="513" t="s">
        <v>469</v>
      </c>
      <c r="E86281" s="514">
        <v>3.5000000000000003E-2</v>
      </c>
      <c r="F86281" s="513">
        <v>100</v>
      </c>
      <c r="G86281" s="515">
        <v>3.9278902294097824</v>
      </c>
      <c r="H86281" s="515">
        <v>0.76899727783491034</v>
      </c>
    </row>
    <row r="86282" spans="1:8">
      <c r="A86282" s="513" t="str">
        <f t="shared" si="1348"/>
        <v>JamaicaMujer2045-20500.035101</v>
      </c>
      <c r="B86282" s="513" t="s">
        <v>216</v>
      </c>
      <c r="C86282" s="513" t="s">
        <v>18</v>
      </c>
      <c r="D86282" s="513" t="s">
        <v>469</v>
      </c>
      <c r="E86282" s="514">
        <v>3.5000000000000003E-2</v>
      </c>
      <c r="F86282" s="513">
        <v>101</v>
      </c>
      <c r="G86282" s="515">
        <v>3.7010548115003603</v>
      </c>
      <c r="H86282" s="515">
        <v>0.71743332796245318</v>
      </c>
    </row>
    <row r="86283" spans="1:8">
      <c r="A86283" s="513" t="str">
        <f t="shared" si="1348"/>
        <v>JamaicaMujer2045-20500.035102</v>
      </c>
      <c r="B86283" s="513" t="s">
        <v>216</v>
      </c>
      <c r="C86283" s="513" t="s">
        <v>18</v>
      </c>
      <c r="D86283" s="513" t="s">
        <v>469</v>
      </c>
      <c r="E86283" s="514">
        <v>3.5000000000000003E-2</v>
      </c>
      <c r="F86283" s="513">
        <v>102</v>
      </c>
      <c r="G86283" s="515">
        <v>3.4834161072609153</v>
      </c>
      <c r="H86283" s="515">
        <v>0.66653596316037023</v>
      </c>
    </row>
    <row r="86284" spans="1:8">
      <c r="A86284" s="513" t="str">
        <f t="shared" si="1348"/>
        <v>JamaicaMujer2045-20500.035103</v>
      </c>
      <c r="B86284" s="513" t="s">
        <v>216</v>
      </c>
      <c r="C86284" s="513" t="s">
        <v>18</v>
      </c>
      <c r="D86284" s="513" t="s">
        <v>469</v>
      </c>
      <c r="E86284" s="514">
        <v>3.5000000000000003E-2</v>
      </c>
      <c r="F86284" s="513">
        <v>103</v>
      </c>
      <c r="G86284" s="515">
        <v>3.2749548397855297</v>
      </c>
      <c r="H86284" s="515">
        <v>0.61636718899712295</v>
      </c>
    </row>
    <row r="86285" spans="1:8">
      <c r="A86285" s="513" t="str">
        <f t="shared" si="1348"/>
        <v>JamaicaMujer2045-20500.035104</v>
      </c>
      <c r="B86285" s="513" t="s">
        <v>216</v>
      </c>
      <c r="C86285" s="513" t="s">
        <v>18</v>
      </c>
      <c r="D86285" s="513" t="s">
        <v>469</v>
      </c>
      <c r="E86285" s="514">
        <v>3.5000000000000003E-2</v>
      </c>
      <c r="F86285" s="513">
        <v>104</v>
      </c>
      <c r="G86285" s="515">
        <v>3.0756163599003163</v>
      </c>
      <c r="H86285" s="515">
        <v>0.5669689705055585</v>
      </c>
    </row>
    <row r="86286" spans="1:8">
      <c r="A86286" s="513" t="str">
        <f t="shared" si="1348"/>
        <v>JamaicaMujer2045-20500.035105</v>
      </c>
      <c r="B86286" s="513" t="s">
        <v>216</v>
      </c>
      <c r="C86286" s="513" t="s">
        <v>18</v>
      </c>
      <c r="D86286" s="513" t="s">
        <v>469</v>
      </c>
      <c r="E86286" s="514">
        <v>3.5000000000000003E-2</v>
      </c>
      <c r="F86286" s="513">
        <v>105</v>
      </c>
      <c r="G86286" s="515">
        <v>2.8853105565176249</v>
      </c>
      <c r="H86286" s="515">
        <v>0.51836036599501079</v>
      </c>
    </row>
    <row r="86287" spans="1:8">
      <c r="A86287" s="513" t="str">
        <f t="shared" si="1348"/>
        <v>JamaicaMujer2045-20500.035106</v>
      </c>
      <c r="B86287" s="513" t="s">
        <v>216</v>
      </c>
      <c r="C86287" s="513" t="s">
        <v>18</v>
      </c>
      <c r="D86287" s="513" t="s">
        <v>469</v>
      </c>
      <c r="E86287" s="514">
        <v>3.5000000000000003E-2</v>
      </c>
      <c r="F86287" s="513">
        <v>106</v>
      </c>
      <c r="G86287" s="515">
        <v>2.7039102508312007</v>
      </c>
      <c r="H86287" s="515">
        <v>0.47053343218048821</v>
      </c>
    </row>
    <row r="86288" spans="1:8">
      <c r="A86288" s="513" t="str">
        <f t="shared" si="1348"/>
        <v>JamaicaMujer2045-20500.035107</v>
      </c>
      <c r="B86288" s="513" t="s">
        <v>216</v>
      </c>
      <c r="C86288" s="513" t="s">
        <v>18</v>
      </c>
      <c r="D86288" s="513" t="s">
        <v>469</v>
      </c>
      <c r="E86288" s="514">
        <v>3.5000000000000003E-2</v>
      </c>
      <c r="F86288" s="513">
        <v>107</v>
      </c>
      <c r="G86288" s="515">
        <v>2.5312466744308253</v>
      </c>
      <c r="H86288" s="515">
        <v>0.42344558317061443</v>
      </c>
    </row>
    <row r="86289" spans="1:8">
      <c r="A86289" s="513" t="str">
        <f t="shared" si="1348"/>
        <v>JamaicaMujer2045-20500.035108</v>
      </c>
      <c r="B86289" s="513" t="s">
        <v>216</v>
      </c>
      <c r="C86289" s="513" t="s">
        <v>18</v>
      </c>
      <c r="D86289" s="513" t="s">
        <v>469</v>
      </c>
      <c r="E86289" s="514">
        <v>3.5000000000000003E-2</v>
      </c>
      <c r="F86289" s="513">
        <v>108</v>
      </c>
      <c r="G86289" s="515">
        <v>2.3670984151964323</v>
      </c>
      <c r="H86289" s="515">
        <v>0.37700314459509421</v>
      </c>
    </row>
    <row r="86290" spans="1:8">
      <c r="A86290" s="513" t="str">
        <f t="shared" si="1348"/>
        <v>JamaicaMujer2045-20500.035109</v>
      </c>
      <c r="B86290" s="513" t="s">
        <v>216</v>
      </c>
      <c r="C86290" s="513" t="s">
        <v>18</v>
      </c>
      <c r="D86290" s="513" t="s">
        <v>469</v>
      </c>
      <c r="E86290" s="514">
        <v>3.5000000000000003E-2</v>
      </c>
      <c r="F86290" s="513">
        <v>109</v>
      </c>
      <c r="G86290" s="515">
        <v>2.2111643405271022</v>
      </c>
      <c r="H86290" s="515">
        <v>0.33101984635585924</v>
      </c>
    </row>
    <row r="86291" spans="1:8">
      <c r="A86291" s="513" t="str">
        <f t="shared" si="1348"/>
        <v>JamaicaMujer2045-20500.035110</v>
      </c>
      <c r="B86291" s="513" t="s">
        <v>216</v>
      </c>
      <c r="C86291" s="513" t="s">
        <v>18</v>
      </c>
      <c r="D86291" s="513" t="s">
        <v>469</v>
      </c>
      <c r="E86291" s="514">
        <v>3.5000000000000003E-2</v>
      </c>
      <c r="F86291" s="513">
        <v>110</v>
      </c>
      <c r="G86291" s="515">
        <v>2.0629985601851124</v>
      </c>
      <c r="H86291" s="515">
        <v>0.28509529074113299</v>
      </c>
    </row>
    <row r="86292" spans="1:8">
      <c r="A86292" s="513" t="str">
        <f t="shared" si="1348"/>
        <v>JamaicaMujer2045-20500.035111</v>
      </c>
      <c r="B86292" s="513" t="s">
        <v>216</v>
      </c>
      <c r="C86292" s="513" t="s">
        <v>18</v>
      </c>
      <c r="D86292" s="513" t="s">
        <v>469</v>
      </c>
      <c r="E86292" s="514">
        <v>3.5000000000000003E-2</v>
      </c>
      <c r="F86292" s="513">
        <v>111</v>
      </c>
      <c r="G86292" s="515">
        <v>1.9083453491662139</v>
      </c>
      <c r="H86292" s="515">
        <v>0.23820994367297701</v>
      </c>
    </row>
    <row r="86293" spans="1:8">
      <c r="A86293" s="513" t="str">
        <f t="shared" si="1348"/>
        <v>JamaicaMujer2045-20500.035112</v>
      </c>
      <c r="B86293" s="513" t="s">
        <v>216</v>
      </c>
      <c r="C86293" s="513" t="s">
        <v>18</v>
      </c>
      <c r="D86293" s="513" t="s">
        <v>469</v>
      </c>
      <c r="E86293" s="514">
        <v>3.5000000000000003E-2</v>
      </c>
      <c r="F86293" s="513">
        <v>112</v>
      </c>
      <c r="G86293" s="515">
        <v>1.7600461835391372</v>
      </c>
      <c r="H86293" s="515">
        <v>0.18720834946671044</v>
      </c>
    </row>
    <row r="86294" spans="1:8">
      <c r="A86294" s="513" t="str">
        <f t="shared" si="1348"/>
        <v>JamaicaMujer2045-20500.035113</v>
      </c>
      <c r="B86294" s="513" t="s">
        <v>216</v>
      </c>
      <c r="C86294" s="513" t="s">
        <v>18</v>
      </c>
      <c r="D86294" s="513" t="s">
        <v>469</v>
      </c>
      <c r="E86294" s="514">
        <v>3.5000000000000003E-2</v>
      </c>
      <c r="F86294" s="513">
        <v>113</v>
      </c>
      <c r="G86294" s="515">
        <v>1.5975664516934551</v>
      </c>
      <c r="H86294" s="515">
        <v>0.12070561750253024</v>
      </c>
    </row>
    <row r="86295" spans="1:8">
      <c r="A86295" s="513" t="str">
        <f t="shared" si="1348"/>
        <v>JamaicaMujer2045-20500.035114</v>
      </c>
      <c r="B86295" s="513" t="s">
        <v>216</v>
      </c>
      <c r="C86295" s="513" t="s">
        <v>18</v>
      </c>
      <c r="D86295" s="513" t="s">
        <v>469</v>
      </c>
      <c r="E86295" s="514">
        <v>3.5000000000000003E-2</v>
      </c>
      <c r="F86295" s="513">
        <v>114</v>
      </c>
      <c r="G86295" s="515">
        <v>1.5112508709678709</v>
      </c>
      <c r="H86295" s="515">
        <v>0</v>
      </c>
    </row>
    <row r="86296" spans="1:8">
      <c r="A86296" s="513" t="str">
        <f t="shared" si="1348"/>
        <v>JamaicaMujer2045-20500.035115</v>
      </c>
      <c r="B86296" s="513" t="s">
        <v>216</v>
      </c>
      <c r="C86296" s="513" t="s">
        <v>18</v>
      </c>
      <c r="D86296" s="513" t="s">
        <v>469</v>
      </c>
      <c r="E86296" s="514">
        <v>3.5000000000000003E-2</v>
      </c>
      <c r="F86296" s="513">
        <v>115</v>
      </c>
      <c r="G86296" s="515">
        <v>1.331716952116593</v>
      </c>
      <c r="H86296" s="515">
        <v>0</v>
      </c>
    </row>
    <row r="86297" spans="1:8">
      <c r="A86297" s="513" t="str">
        <f t="shared" si="1348"/>
        <v>JamaicaMujer2045-20500.035116</v>
      </c>
      <c r="B86297" s="513" t="s">
        <v>216</v>
      </c>
      <c r="C86297" s="513" t="s">
        <v>18</v>
      </c>
      <c r="D86297" s="513" t="s">
        <v>469</v>
      </c>
      <c r="E86297" s="514">
        <v>3.5000000000000003E-2</v>
      </c>
      <c r="F86297" s="513">
        <v>116</v>
      </c>
      <c r="G86297" s="515">
        <v>1</v>
      </c>
      <c r="H86297" s="515">
        <v>0</v>
      </c>
    </row>
    <row r="86298" spans="1:8">
      <c r="A86298" s="513" t="str">
        <f t="shared" si="1348"/>
        <v>JamaicaHombre2095-21000.03550</v>
      </c>
      <c r="B86298" s="513" t="s">
        <v>216</v>
      </c>
      <c r="C86298" s="513" t="s">
        <v>17</v>
      </c>
      <c r="D86298" s="513" t="s">
        <v>470</v>
      </c>
      <c r="E86298" s="514">
        <v>3.5000000000000003E-2</v>
      </c>
      <c r="F86298" s="513">
        <v>50</v>
      </c>
      <c r="G86298" s="515">
        <v>21.181282323757188</v>
      </c>
      <c r="H86298" s="515">
        <v>2.5396532376358127</v>
      </c>
    </row>
    <row r="86299" spans="1:8">
      <c r="A86299" s="513" t="str">
        <f t="shared" si="1348"/>
        <v>JamaicaHombre2095-21000.03551</v>
      </c>
      <c r="B86299" s="513" t="s">
        <v>216</v>
      </c>
      <c r="C86299" s="513" t="s">
        <v>17</v>
      </c>
      <c r="D86299" s="513" t="s">
        <v>470</v>
      </c>
      <c r="E86299" s="514">
        <v>3.5000000000000003E-2</v>
      </c>
      <c r="F86299" s="513">
        <v>51</v>
      </c>
      <c r="G86299" s="515">
        <v>20.91614119020651</v>
      </c>
      <c r="H86299" s="515">
        <v>2.6049240623362033</v>
      </c>
    </row>
    <row r="86300" spans="1:8">
      <c r="A86300" s="513" t="str">
        <f t="shared" si="1348"/>
        <v>JamaicaHombre2095-21000.03552</v>
      </c>
      <c r="B86300" s="513" t="s">
        <v>216</v>
      </c>
      <c r="C86300" s="513" t="s">
        <v>17</v>
      </c>
      <c r="D86300" s="513" t="s">
        <v>470</v>
      </c>
      <c r="E86300" s="514">
        <v>3.5000000000000003E-2</v>
      </c>
      <c r="F86300" s="513">
        <v>52</v>
      </c>
      <c r="G86300" s="515">
        <v>20.643213106620742</v>
      </c>
      <c r="H86300" s="515">
        <v>2.6710087319474454</v>
      </c>
    </row>
    <row r="86301" spans="1:8">
      <c r="A86301" s="513" t="str">
        <f t="shared" si="1348"/>
        <v>JamaicaHombre2095-21000.03553</v>
      </c>
      <c r="B86301" s="513" t="s">
        <v>216</v>
      </c>
      <c r="C86301" s="513" t="s">
        <v>17</v>
      </c>
      <c r="D86301" s="513" t="s">
        <v>470</v>
      </c>
      <c r="E86301" s="514">
        <v>3.5000000000000003E-2</v>
      </c>
      <c r="F86301" s="513">
        <v>53</v>
      </c>
      <c r="G86301" s="515">
        <v>20.362164747699083</v>
      </c>
      <c r="H86301" s="515">
        <v>2.7384323235327952</v>
      </c>
    </row>
    <row r="86302" spans="1:8">
      <c r="A86302" s="513" t="str">
        <f t="shared" si="1348"/>
        <v>JamaicaHombre2095-21000.03554</v>
      </c>
      <c r="B86302" s="513" t="s">
        <v>216</v>
      </c>
      <c r="C86302" s="513" t="s">
        <v>17</v>
      </c>
      <c r="D86302" s="513" t="s">
        <v>470</v>
      </c>
      <c r="E86302" s="514">
        <v>3.5000000000000003E-2</v>
      </c>
      <c r="F86302" s="513">
        <v>54</v>
      </c>
      <c r="G86302" s="515">
        <v>20.074062774936461</v>
      </c>
      <c r="H86302" s="515">
        <v>2.8060108797528605</v>
      </c>
    </row>
    <row r="86303" spans="1:8">
      <c r="A86303" s="513" t="str">
        <f t="shared" si="1348"/>
        <v>JamaicaHombre2095-21000.03555</v>
      </c>
      <c r="B86303" s="513" t="s">
        <v>216</v>
      </c>
      <c r="C86303" s="513" t="s">
        <v>17</v>
      </c>
      <c r="D86303" s="513" t="s">
        <v>470</v>
      </c>
      <c r="E86303" s="514">
        <v>3.5000000000000003E-2</v>
      </c>
      <c r="F86303" s="513">
        <v>55</v>
      </c>
      <c r="G86303" s="515">
        <v>19.778553839858279</v>
      </c>
      <c r="H86303" s="515">
        <v>2.8738773627612004</v>
      </c>
    </row>
    <row r="86304" spans="1:8">
      <c r="A86304" s="513" t="str">
        <f t="shared" si="1348"/>
        <v>JamaicaHombre2095-21000.03556</v>
      </c>
      <c r="B86304" s="513" t="s">
        <v>216</v>
      </c>
      <c r="C86304" s="513" t="s">
        <v>17</v>
      </c>
      <c r="D86304" s="513" t="s">
        <v>470</v>
      </c>
      <c r="E86304" s="514">
        <v>3.5000000000000003E-2</v>
      </c>
      <c r="F86304" s="513">
        <v>56</v>
      </c>
      <c r="G86304" s="515">
        <v>19.475267903829796</v>
      </c>
      <c r="H86304" s="515">
        <v>2.942174258325823</v>
      </c>
    </row>
    <row r="86305" spans="1:8">
      <c r="A86305" s="513" t="str">
        <f t="shared" si="1348"/>
        <v>JamaicaHombre2095-21000.03557</v>
      </c>
      <c r="B86305" s="513" t="s">
        <v>216</v>
      </c>
      <c r="C86305" s="513" t="s">
        <v>17</v>
      </c>
      <c r="D86305" s="513" t="s">
        <v>470</v>
      </c>
      <c r="E86305" s="514">
        <v>3.5000000000000003E-2</v>
      </c>
      <c r="F86305" s="513">
        <v>57</v>
      </c>
      <c r="G86305" s="515">
        <v>19.163817379740539</v>
      </c>
      <c r="H86305" s="515">
        <v>3.0112026743178242</v>
      </c>
    </row>
    <row r="86306" spans="1:8">
      <c r="A86306" s="513" t="str">
        <f t="shared" si="1348"/>
        <v>JamaicaHombre2095-21000.03558</v>
      </c>
      <c r="B86306" s="513" t="s">
        <v>216</v>
      </c>
      <c r="C86306" s="513" t="s">
        <v>17</v>
      </c>
      <c r="D86306" s="513" t="s">
        <v>470</v>
      </c>
      <c r="E86306" s="514">
        <v>3.5000000000000003E-2</v>
      </c>
      <c r="F86306" s="513">
        <v>58</v>
      </c>
      <c r="G86306" s="515">
        <v>18.843796220631724</v>
      </c>
      <c r="H86306" s="515">
        <v>3.08113662043518</v>
      </c>
    </row>
    <row r="86307" spans="1:8">
      <c r="A86307" s="513" t="str">
        <f t="shared" si="1348"/>
        <v>JamaicaHombre2095-21000.03559</v>
      </c>
      <c r="B86307" s="513" t="s">
        <v>216</v>
      </c>
      <c r="C86307" s="513" t="s">
        <v>17</v>
      </c>
      <c r="D86307" s="513" t="s">
        <v>470</v>
      </c>
      <c r="E86307" s="514">
        <v>3.5000000000000003E-2</v>
      </c>
      <c r="F86307" s="513">
        <v>59</v>
      </c>
      <c r="G86307" s="515">
        <v>18.517014021556179</v>
      </c>
      <c r="H86307" s="515">
        <v>3.1501199887720817</v>
      </c>
    </row>
    <row r="86308" spans="1:8">
      <c r="A86308" s="513" t="str">
        <f t="shared" si="1348"/>
        <v>JamaicaHombre2095-21000.03560</v>
      </c>
      <c r="B86308" s="513" t="s">
        <v>216</v>
      </c>
      <c r="C86308" s="513" t="s">
        <v>17</v>
      </c>
      <c r="D86308" s="513" t="s">
        <v>470</v>
      </c>
      <c r="E86308" s="514">
        <v>3.5000000000000003E-2</v>
      </c>
      <c r="F86308" s="513">
        <v>60</v>
      </c>
      <c r="G86308" s="515">
        <v>18.183029401851122</v>
      </c>
      <c r="H86308" s="515">
        <v>3.2183577510744383</v>
      </c>
    </row>
    <row r="86309" spans="1:8">
      <c r="A86309" s="513" t="str">
        <f t="shared" si="1348"/>
        <v>JamaicaHombre2095-21000.03561</v>
      </c>
      <c r="B86309" s="513" t="s">
        <v>216</v>
      </c>
      <c r="C86309" s="513" t="s">
        <v>17</v>
      </c>
      <c r="D86309" s="513" t="s">
        <v>470</v>
      </c>
      <c r="E86309" s="514">
        <v>3.5000000000000003E-2</v>
      </c>
      <c r="F86309" s="513">
        <v>61</v>
      </c>
      <c r="G86309" s="515">
        <v>17.841377974429673</v>
      </c>
      <c r="H86309" s="515">
        <v>3.2860701911328905</v>
      </c>
    </row>
    <row r="86310" spans="1:8">
      <c r="A86310" s="513" t="str">
        <f t="shared" si="1348"/>
        <v>JamaicaHombre2095-21000.03562</v>
      </c>
      <c r="B86310" s="513" t="s">
        <v>216</v>
      </c>
      <c r="C86310" s="513" t="s">
        <v>17</v>
      </c>
      <c r="D86310" s="513" t="s">
        <v>470</v>
      </c>
      <c r="E86310" s="514">
        <v>3.5000000000000003E-2</v>
      </c>
      <c r="F86310" s="513">
        <v>62</v>
      </c>
      <c r="G86310" s="515">
        <v>17.491570933411747</v>
      </c>
      <c r="H86310" s="515">
        <v>3.3538277845018603</v>
      </c>
    </row>
    <row r="86311" spans="1:8">
      <c r="A86311" s="513" t="str">
        <f t="shared" si="1348"/>
        <v>JamaicaHombre2095-21000.03563</v>
      </c>
      <c r="B86311" s="513" t="s">
        <v>216</v>
      </c>
      <c r="C86311" s="513" t="s">
        <v>17</v>
      </c>
      <c r="D86311" s="513" t="s">
        <v>470</v>
      </c>
      <c r="E86311" s="514">
        <v>3.5000000000000003E-2</v>
      </c>
      <c r="F86311" s="513">
        <v>63</v>
      </c>
      <c r="G86311" s="515">
        <v>17.133093548347414</v>
      </c>
      <c r="H86311" s="515">
        <v>3.4219058917365248</v>
      </c>
    </row>
    <row r="86312" spans="1:8">
      <c r="A86312" s="513" t="str">
        <f t="shared" si="1348"/>
        <v>JamaicaHombre2095-21000.03564</v>
      </c>
      <c r="B86312" s="513" t="s">
        <v>216</v>
      </c>
      <c r="C86312" s="513" t="s">
        <v>17</v>
      </c>
      <c r="D86312" s="513" t="s">
        <v>470</v>
      </c>
      <c r="E86312" s="514">
        <v>3.5000000000000003E-2</v>
      </c>
      <c r="F86312" s="513">
        <v>64</v>
      </c>
      <c r="G86312" s="515">
        <v>16.770050861885316</v>
      </c>
      <c r="H86312" s="515">
        <v>3.486434842906398</v>
      </c>
    </row>
    <row r="86313" spans="1:8">
      <c r="A86313" s="513" t="str">
        <f t="shared" si="1348"/>
        <v>JamaicaHombre2095-21000.03565</v>
      </c>
      <c r="B86313" s="513" t="s">
        <v>216</v>
      </c>
      <c r="C86313" s="513" t="s">
        <v>17</v>
      </c>
      <c r="D86313" s="513" t="s">
        <v>470</v>
      </c>
      <c r="E86313" s="514">
        <v>3.5000000000000003E-2</v>
      </c>
      <c r="F86313" s="513">
        <v>65</v>
      </c>
      <c r="G86313" s="515">
        <v>16.401853422258831</v>
      </c>
      <c r="H86313" s="515">
        <v>3.5477712724356389</v>
      </c>
    </row>
    <row r="86314" spans="1:8">
      <c r="A86314" s="513" t="str">
        <f t="shared" si="1348"/>
        <v>JamaicaHombre2095-21000.03566</v>
      </c>
      <c r="B86314" s="513" t="s">
        <v>216</v>
      </c>
      <c r="C86314" s="513" t="s">
        <v>17</v>
      </c>
      <c r="D86314" s="513" t="s">
        <v>470</v>
      </c>
      <c r="E86314" s="514">
        <v>3.5000000000000003E-2</v>
      </c>
      <c r="F86314" s="513">
        <v>66</v>
      </c>
      <c r="G86314" s="515">
        <v>16.027879151065715</v>
      </c>
      <c r="H86314" s="515">
        <v>3.6062959368977849</v>
      </c>
    </row>
    <row r="86315" spans="1:8">
      <c r="A86315" s="513" t="str">
        <f t="shared" si="1348"/>
        <v>JamaicaHombre2095-21000.03567</v>
      </c>
      <c r="B86315" s="513" t="s">
        <v>216</v>
      </c>
      <c r="C86315" s="513" t="s">
        <v>17</v>
      </c>
      <c r="D86315" s="513" t="s">
        <v>470</v>
      </c>
      <c r="E86315" s="514">
        <v>3.5000000000000003E-2</v>
      </c>
      <c r="F86315" s="513">
        <v>67</v>
      </c>
      <c r="G86315" s="515">
        <v>15.647470607268927</v>
      </c>
      <c r="H86315" s="515">
        <v>3.6632949205259853</v>
      </c>
    </row>
    <row r="86316" spans="1:8">
      <c r="A86316" s="513" t="str">
        <f t="shared" si="1348"/>
        <v>JamaicaHombre2095-21000.03568</v>
      </c>
      <c r="B86316" s="513" t="s">
        <v>216</v>
      </c>
      <c r="C86316" s="513" t="s">
        <v>17</v>
      </c>
      <c r="D86316" s="513" t="s">
        <v>470</v>
      </c>
      <c r="E86316" s="514">
        <v>3.5000000000000003E-2</v>
      </c>
      <c r="F86316" s="513">
        <v>68</v>
      </c>
      <c r="G86316" s="515">
        <v>15.25993203361158</v>
      </c>
      <c r="H86316" s="515">
        <v>3.7192464779833907</v>
      </c>
    </row>
    <row r="86317" spans="1:8">
      <c r="A86317" s="513" t="str">
        <f t="shared" si="1348"/>
        <v>JamaicaHombre2095-21000.03569</v>
      </c>
      <c r="B86317" s="513" t="s">
        <v>216</v>
      </c>
      <c r="C86317" s="513" t="s">
        <v>17</v>
      </c>
      <c r="D86317" s="513" t="s">
        <v>470</v>
      </c>
      <c r="E86317" s="514">
        <v>3.5000000000000003E-2</v>
      </c>
      <c r="F86317" s="513">
        <v>69</v>
      </c>
      <c r="G86317" s="515">
        <v>14.870948412995361</v>
      </c>
      <c r="H86317" s="515">
        <v>3.7690419335585168</v>
      </c>
    </row>
    <row r="86318" spans="1:8">
      <c r="A86318" s="513" t="str">
        <f t="shared" si="1348"/>
        <v>JamaicaHombre2095-21000.03570</v>
      </c>
      <c r="B86318" s="513" t="s">
        <v>216</v>
      </c>
      <c r="C86318" s="513" t="s">
        <v>17</v>
      </c>
      <c r="D86318" s="513" t="s">
        <v>470</v>
      </c>
      <c r="E86318" s="514">
        <v>3.5000000000000003E-2</v>
      </c>
      <c r="F86318" s="513">
        <v>70</v>
      </c>
      <c r="G86318" s="515">
        <v>14.479682660785299</v>
      </c>
      <c r="H86318" s="515">
        <v>3.8133051472306256</v>
      </c>
    </row>
    <row r="86319" spans="1:8">
      <c r="A86319" s="513" t="str">
        <f t="shared" si="1348"/>
        <v>JamaicaHombre2095-21000.03571</v>
      </c>
      <c r="B86319" s="513" t="s">
        <v>216</v>
      </c>
      <c r="C86319" s="513" t="s">
        <v>17</v>
      </c>
      <c r="D86319" s="513" t="s">
        <v>470</v>
      </c>
      <c r="E86319" s="514">
        <v>3.5000000000000003E-2</v>
      </c>
      <c r="F86319" s="513">
        <v>71</v>
      </c>
      <c r="G86319" s="515">
        <v>14.085253291719301</v>
      </c>
      <c r="H86319" s="515">
        <v>3.8526916381165406</v>
      </c>
    </row>
    <row r="86320" spans="1:8">
      <c r="A86320" s="513" t="str">
        <f t="shared" si="1348"/>
        <v>JamaicaHombre2095-21000.03572</v>
      </c>
      <c r="B86320" s="513" t="s">
        <v>216</v>
      </c>
      <c r="C86320" s="513" t="s">
        <v>17</v>
      </c>
      <c r="D86320" s="513" t="s">
        <v>470</v>
      </c>
      <c r="E86320" s="514">
        <v>3.5000000000000003E-2</v>
      </c>
      <c r="F86320" s="513">
        <v>72</v>
      </c>
      <c r="G86320" s="515">
        <v>13.68672883113689</v>
      </c>
      <c r="H86320" s="515">
        <v>3.8893007030685354</v>
      </c>
    </row>
    <row r="86321" spans="1:8">
      <c r="A86321" s="513" t="str">
        <f t="shared" si="1348"/>
        <v>JamaicaHombre2095-21000.03573</v>
      </c>
      <c r="B86321" s="513" t="s">
        <v>216</v>
      </c>
      <c r="C86321" s="513" t="s">
        <v>17</v>
      </c>
      <c r="D86321" s="513" t="s">
        <v>470</v>
      </c>
      <c r="E86321" s="514">
        <v>3.5000000000000003E-2</v>
      </c>
      <c r="F86321" s="513">
        <v>73</v>
      </c>
      <c r="G86321" s="515">
        <v>13.283121750148897</v>
      </c>
      <c r="H86321" s="515">
        <v>3.9239104315416538</v>
      </c>
    </row>
    <row r="86322" spans="1:8">
      <c r="A86322" s="513" t="str">
        <f t="shared" si="1348"/>
        <v>JamaicaHombre2095-21000.03574</v>
      </c>
      <c r="B86322" s="513" t="s">
        <v>216</v>
      </c>
      <c r="C86322" s="513" t="s">
        <v>17</v>
      </c>
      <c r="D86322" s="513" t="s">
        <v>470</v>
      </c>
      <c r="E86322" s="514">
        <v>3.5000000000000003E-2</v>
      </c>
      <c r="F86322" s="513">
        <v>74</v>
      </c>
      <c r="G86322" s="515">
        <v>12.884330762172164</v>
      </c>
      <c r="H86322" s="515">
        <v>3.9480359894282748</v>
      </c>
    </row>
    <row r="86323" spans="1:8">
      <c r="A86323" s="513" t="str">
        <f t="shared" si="1348"/>
        <v>JamaicaHombre2095-21000.03575</v>
      </c>
      <c r="B86323" s="513" t="s">
        <v>216</v>
      </c>
      <c r="C86323" s="513" t="s">
        <v>17</v>
      </c>
      <c r="D86323" s="513" t="s">
        <v>470</v>
      </c>
      <c r="E86323" s="514">
        <v>3.5000000000000003E-2</v>
      </c>
      <c r="F86323" s="513">
        <v>75</v>
      </c>
      <c r="G86323" s="515">
        <v>12.489122861985997</v>
      </c>
      <c r="H86323" s="515">
        <v>3.9626857418625931</v>
      </c>
    </row>
    <row r="86324" spans="1:8">
      <c r="A86324" s="513" t="str">
        <f t="shared" si="1348"/>
        <v>JamaicaHombre2095-21000.03576</v>
      </c>
      <c r="B86324" s="513" t="s">
        <v>216</v>
      </c>
      <c r="C86324" s="513" t="s">
        <v>17</v>
      </c>
      <c r="D86324" s="513" t="s">
        <v>470</v>
      </c>
      <c r="E86324" s="514">
        <v>3.5000000000000003E-2</v>
      </c>
      <c r="F86324" s="513">
        <v>76</v>
      </c>
      <c r="G86324" s="515">
        <v>12.096219848860143</v>
      </c>
      <c r="H86324" s="515">
        <v>3.968890652648565</v>
      </c>
    </row>
    <row r="86325" spans="1:8">
      <c r="A86325" s="513" t="str">
        <f t="shared" si="1348"/>
        <v>JamaicaHombre2095-21000.03577</v>
      </c>
      <c r="B86325" s="513" t="s">
        <v>216</v>
      </c>
      <c r="C86325" s="513" t="s">
        <v>17</v>
      </c>
      <c r="D86325" s="513" t="s">
        <v>470</v>
      </c>
      <c r="E86325" s="514">
        <v>3.5000000000000003E-2</v>
      </c>
      <c r="F86325" s="513">
        <v>77</v>
      </c>
      <c r="G86325" s="515">
        <v>11.70428635057276</v>
      </c>
      <c r="H86325" s="515">
        <v>3.9706339567555666</v>
      </c>
    </row>
    <row r="86326" spans="1:8">
      <c r="A86326" s="513" t="str">
        <f t="shared" si="1348"/>
        <v>JamaicaHombre2095-21000.03578</v>
      </c>
      <c r="B86326" s="513" t="s">
        <v>216</v>
      </c>
      <c r="C86326" s="513" t="s">
        <v>17</v>
      </c>
      <c r="D86326" s="513" t="s">
        <v>470</v>
      </c>
      <c r="E86326" s="514">
        <v>3.5000000000000003E-2</v>
      </c>
      <c r="F86326" s="513">
        <v>78</v>
      </c>
      <c r="G86326" s="515">
        <v>11.311916600756103</v>
      </c>
      <c r="H86326" s="515">
        <v>3.969034941209407</v>
      </c>
    </row>
    <row r="86327" spans="1:8">
      <c r="A86327" s="513" t="str">
        <f t="shared" si="1348"/>
        <v>JamaicaHombre2095-21000.03579</v>
      </c>
      <c r="B86327" s="513" t="s">
        <v>216</v>
      </c>
      <c r="C86327" s="513" t="s">
        <v>17</v>
      </c>
      <c r="D86327" s="513" t="s">
        <v>470</v>
      </c>
      <c r="E86327" s="514">
        <v>3.5000000000000003E-2</v>
      </c>
      <c r="F86327" s="513">
        <v>79</v>
      </c>
      <c r="G86327" s="515">
        <v>10.932560700004194</v>
      </c>
      <c r="H86327" s="515">
        <v>3.952935886996642</v>
      </c>
    </row>
    <row r="86328" spans="1:8">
      <c r="A86328" s="513" t="str">
        <f t="shared" si="1348"/>
        <v>JamaicaHombre2095-21000.03580</v>
      </c>
      <c r="B86328" s="513" t="s">
        <v>216</v>
      </c>
      <c r="C86328" s="513" t="s">
        <v>17</v>
      </c>
      <c r="D86328" s="513" t="s">
        <v>470</v>
      </c>
      <c r="E86328" s="514">
        <v>3.5000000000000003E-2</v>
      </c>
      <c r="F86328" s="513">
        <v>80</v>
      </c>
      <c r="G86328" s="515">
        <v>10.564581948380274</v>
      </c>
      <c r="H86328" s="515">
        <v>3.9235484320613425</v>
      </c>
    </row>
    <row r="86329" spans="1:8">
      <c r="A86329" s="513" t="str">
        <f t="shared" si="1348"/>
        <v>JamaicaHombre2095-21000.03581</v>
      </c>
      <c r="B86329" s="513" t="s">
        <v>216</v>
      </c>
      <c r="C86329" s="513" t="s">
        <v>17</v>
      </c>
      <c r="D86329" s="513" t="s">
        <v>470</v>
      </c>
      <c r="E86329" s="514">
        <v>3.5000000000000003E-2</v>
      </c>
      <c r="F86329" s="513">
        <v>81</v>
      </c>
      <c r="G86329" s="515">
        <v>10.206345069298877</v>
      </c>
      <c r="H86329" s="515">
        <v>3.8820140551185114</v>
      </c>
    </row>
    <row r="86330" spans="1:8">
      <c r="A86330" s="513" t="str">
        <f t="shared" si="1348"/>
        <v>JamaicaHombre2095-21000.03582</v>
      </c>
      <c r="B86330" s="513" t="s">
        <v>216</v>
      </c>
      <c r="C86330" s="513" t="s">
        <v>17</v>
      </c>
      <c r="D86330" s="513" t="s">
        <v>470</v>
      </c>
      <c r="E86330" s="514">
        <v>3.5000000000000003E-2</v>
      </c>
      <c r="F86330" s="513">
        <v>82</v>
      </c>
      <c r="G86330" s="515">
        <v>9.8561949402664588</v>
      </c>
      <c r="H86330" s="515">
        <v>3.8337879013556346</v>
      </c>
    </row>
    <row r="86331" spans="1:8">
      <c r="A86331" s="513" t="str">
        <f t="shared" si="1348"/>
        <v>JamaicaHombre2095-21000.03583</v>
      </c>
      <c r="B86331" s="513" t="s">
        <v>216</v>
      </c>
      <c r="C86331" s="513" t="s">
        <v>17</v>
      </c>
      <c r="D86331" s="513" t="s">
        <v>470</v>
      </c>
      <c r="E86331" s="514">
        <v>3.5000000000000003E-2</v>
      </c>
      <c r="F86331" s="513">
        <v>83</v>
      </c>
      <c r="G86331" s="515">
        <v>9.5124333451760741</v>
      </c>
      <c r="H86331" s="515">
        <v>3.7797513746018718</v>
      </c>
    </row>
    <row r="86332" spans="1:8">
      <c r="A86332" s="513" t="str">
        <f t="shared" si="1348"/>
        <v>JamaicaHombre2095-21000.03584</v>
      </c>
      <c r="B86332" s="513" t="s">
        <v>216</v>
      </c>
      <c r="C86332" s="513" t="s">
        <v>17</v>
      </c>
      <c r="D86332" s="513" t="s">
        <v>470</v>
      </c>
      <c r="E86332" s="514">
        <v>3.5000000000000003E-2</v>
      </c>
      <c r="F86332" s="513">
        <v>84</v>
      </c>
      <c r="G86332" s="515">
        <v>9.1239699427271184</v>
      </c>
      <c r="H86332" s="515">
        <v>3.7605192471409423</v>
      </c>
    </row>
    <row r="86333" spans="1:8">
      <c r="A86333" s="513" t="str">
        <f t="shared" si="1348"/>
        <v>JamaicaHombre2095-21000.03585</v>
      </c>
      <c r="B86333" s="513" t="s">
        <v>216</v>
      </c>
      <c r="C86333" s="513" t="s">
        <v>17</v>
      </c>
      <c r="D86333" s="513" t="s">
        <v>470</v>
      </c>
      <c r="E86333" s="514">
        <v>3.5000000000000003E-2</v>
      </c>
      <c r="F86333" s="513">
        <v>85</v>
      </c>
      <c r="G86333" s="515">
        <v>8.7395403756459409</v>
      </c>
      <c r="H86333" s="515">
        <v>3.7372039354030959</v>
      </c>
    </row>
    <row r="86334" spans="1:8">
      <c r="A86334" s="513" t="str">
        <f t="shared" si="1348"/>
        <v>JamaicaHombre2095-21000.03586</v>
      </c>
      <c r="B86334" s="513" t="s">
        <v>216</v>
      </c>
      <c r="C86334" s="513" t="s">
        <v>17</v>
      </c>
      <c r="D86334" s="513" t="s">
        <v>470</v>
      </c>
      <c r="E86334" s="514">
        <v>3.5000000000000003E-2</v>
      </c>
      <c r="F86334" s="513">
        <v>86</v>
      </c>
      <c r="G86334" s="515">
        <v>8.3597957979570729</v>
      </c>
      <c r="H86334" s="515">
        <v>3.7088311468867761</v>
      </c>
    </row>
    <row r="86335" spans="1:8">
      <c r="A86335" s="513" t="str">
        <f t="shared" si="1348"/>
        <v>JamaicaHombre2095-21000.03587</v>
      </c>
      <c r="B86335" s="513" t="s">
        <v>216</v>
      </c>
      <c r="C86335" s="513" t="s">
        <v>17</v>
      </c>
      <c r="D86335" s="513" t="s">
        <v>470</v>
      </c>
      <c r="E86335" s="514">
        <v>3.5000000000000003E-2</v>
      </c>
      <c r="F86335" s="513">
        <v>87</v>
      </c>
      <c r="G86335" s="515">
        <v>7.9853787366811559</v>
      </c>
      <c r="H86335" s="515">
        <v>3.6541933944393206</v>
      </c>
    </row>
    <row r="86336" spans="1:8">
      <c r="A86336" s="513" t="str">
        <f t="shared" si="1348"/>
        <v>JamaicaHombre2095-21000.03588</v>
      </c>
      <c r="B86336" s="513" t="s">
        <v>216</v>
      </c>
      <c r="C86336" s="513" t="s">
        <v>17</v>
      </c>
      <c r="D86336" s="513" t="s">
        <v>470</v>
      </c>
      <c r="E86336" s="514">
        <v>3.5000000000000003E-2</v>
      </c>
      <c r="F86336" s="513">
        <v>88</v>
      </c>
      <c r="G86336" s="515">
        <v>7.6169184416676581</v>
      </c>
      <c r="H86336" s="515">
        <v>3.5934122685192627</v>
      </c>
    </row>
    <row r="86337" spans="1:8">
      <c r="A86337" s="513" t="str">
        <f t="shared" si="1348"/>
        <v>JamaicaHombre2095-21000.03589</v>
      </c>
      <c r="B86337" s="513" t="s">
        <v>216</v>
      </c>
      <c r="C86337" s="513" t="s">
        <v>17</v>
      </c>
      <c r="D86337" s="513" t="s">
        <v>470</v>
      </c>
      <c r="E86337" s="514">
        <v>3.5000000000000003E-2</v>
      </c>
      <c r="F86337" s="513">
        <v>89</v>
      </c>
      <c r="G86337" s="515">
        <v>7.2550261739635662</v>
      </c>
      <c r="H86337" s="515">
        <v>3.5266555749389514</v>
      </c>
    </row>
    <row r="86338" spans="1:8">
      <c r="A86338" s="513" t="str">
        <f t="shared" si="1348"/>
        <v>JamaicaHombre2095-21000.03590</v>
      </c>
      <c r="B86338" s="513" t="s">
        <v>216</v>
      </c>
      <c r="C86338" s="513" t="s">
        <v>17</v>
      </c>
      <c r="D86338" s="513" t="s">
        <v>470</v>
      </c>
      <c r="E86338" s="514">
        <v>3.5000000000000003E-2</v>
      </c>
      <c r="F86338" s="513">
        <v>90</v>
      </c>
      <c r="G86338" s="515">
        <v>6.9002904244968484</v>
      </c>
      <c r="H86338" s="515">
        <v>3.4541330694199526</v>
      </c>
    </row>
    <row r="86339" spans="1:8">
      <c r="A86339" s="513" t="str">
        <f t="shared" ref="A86339:A86402" si="1349">B86339&amp;C86339&amp;D86339&amp;E86339&amp;F86339</f>
        <v>JamaicaHombre2095-21000.03591</v>
      </c>
      <c r="B86339" s="513" t="s">
        <v>216</v>
      </c>
      <c r="C86339" s="513" t="s">
        <v>17</v>
      </c>
      <c r="D86339" s="513" t="s">
        <v>470</v>
      </c>
      <c r="E86339" s="514">
        <v>3.5000000000000003E-2</v>
      </c>
      <c r="F86339" s="513">
        <v>91</v>
      </c>
      <c r="G86339" s="515">
        <v>6.5532723591111486</v>
      </c>
      <c r="H86339" s="515">
        <v>3.3760953181718447</v>
      </c>
    </row>
    <row r="86340" spans="1:8">
      <c r="A86340" s="513" t="str">
        <f t="shared" si="1349"/>
        <v>JamaicaHombre2095-21000.03592</v>
      </c>
      <c r="B86340" s="513" t="s">
        <v>216</v>
      </c>
      <c r="C86340" s="513" t="s">
        <v>17</v>
      </c>
      <c r="D86340" s="513" t="s">
        <v>470</v>
      </c>
      <c r="E86340" s="514">
        <v>3.5000000000000003E-2</v>
      </c>
      <c r="F86340" s="513">
        <v>92</v>
      </c>
      <c r="G86340" s="515">
        <v>6.2145014613915084</v>
      </c>
      <c r="H86340" s="515">
        <v>3.2928317900849406</v>
      </c>
    </row>
    <row r="86341" spans="1:8">
      <c r="A86341" s="513" t="str">
        <f t="shared" si="1349"/>
        <v>JamaicaHombre2095-21000.03593</v>
      </c>
      <c r="B86341" s="513" t="s">
        <v>216</v>
      </c>
      <c r="C86341" s="513" t="s">
        <v>17</v>
      </c>
      <c r="D86341" s="513" t="s">
        <v>470</v>
      </c>
      <c r="E86341" s="514">
        <v>3.5000000000000003E-2</v>
      </c>
      <c r="F86341" s="513">
        <v>93</v>
      </c>
      <c r="G86341" s="515">
        <v>5.8844710733956864</v>
      </c>
      <c r="H86341" s="515">
        <v>3.2046685249844149</v>
      </c>
    </row>
    <row r="86342" spans="1:8">
      <c r="A86342" s="513" t="str">
        <f t="shared" si="1349"/>
        <v>JamaicaHombre2095-21000.03594</v>
      </c>
      <c r="B86342" s="513" t="s">
        <v>216</v>
      </c>
      <c r="C86342" s="513" t="s">
        <v>17</v>
      </c>
      <c r="D86342" s="513" t="s">
        <v>470</v>
      </c>
      <c r="E86342" s="514">
        <v>3.5000000000000003E-2</v>
      </c>
      <c r="F86342" s="513">
        <v>94</v>
      </c>
      <c r="G86342" s="515">
        <v>5.5636347803104478</v>
      </c>
      <c r="H86342" s="515">
        <v>3.1119646642520475</v>
      </c>
    </row>
    <row r="86343" spans="1:8">
      <c r="A86343" s="513" t="str">
        <f t="shared" si="1349"/>
        <v>JamaicaHombre2095-21000.03595</v>
      </c>
      <c r="B86343" s="513" t="s">
        <v>216</v>
      </c>
      <c r="C86343" s="513" t="s">
        <v>17</v>
      </c>
      <c r="D86343" s="513" t="s">
        <v>470</v>
      </c>
      <c r="E86343" s="514">
        <v>3.5000000000000003E-2</v>
      </c>
      <c r="F86343" s="513">
        <v>95</v>
      </c>
      <c r="G86343" s="515">
        <v>5.2524025921464217</v>
      </c>
      <c r="H86343" s="515">
        <v>3.0151087470348301</v>
      </c>
    </row>
    <row r="86344" spans="1:8">
      <c r="A86344" s="513" t="str">
        <f t="shared" si="1349"/>
        <v>JamaicaHombre2095-21000.03596</v>
      </c>
      <c r="B86344" s="513" t="s">
        <v>216</v>
      </c>
      <c r="C86344" s="513" t="s">
        <v>17</v>
      </c>
      <c r="D86344" s="513" t="s">
        <v>470</v>
      </c>
      <c r="E86344" s="514">
        <v>3.5000000000000003E-2</v>
      </c>
      <c r="F86344" s="513">
        <v>96</v>
      </c>
      <c r="G86344" s="515">
        <v>4.9511380815857029</v>
      </c>
      <c r="H86344" s="515">
        <v>2.9145138540026134</v>
      </c>
    </row>
    <row r="86345" spans="1:8">
      <c r="A86345" s="513" t="str">
        <f t="shared" si="1349"/>
        <v>JamaicaHombre2095-21000.03597</v>
      </c>
      <c r="B86345" s="513" t="s">
        <v>216</v>
      </c>
      <c r="C86345" s="513" t="s">
        <v>17</v>
      </c>
      <c r="D86345" s="513" t="s">
        <v>470</v>
      </c>
      <c r="E86345" s="514">
        <v>3.5000000000000003E-2</v>
      </c>
      <c r="F86345" s="513">
        <v>97</v>
      </c>
      <c r="G86345" s="515">
        <v>4.6601557223349586</v>
      </c>
      <c r="H86345" s="515">
        <v>2.8106122693073732</v>
      </c>
    </row>
    <row r="86346" spans="1:8">
      <c r="A86346" s="513" t="str">
        <f t="shared" si="1349"/>
        <v>JamaicaHombre2095-21000.03598</v>
      </c>
      <c r="B86346" s="513" t="s">
        <v>216</v>
      </c>
      <c r="C86346" s="513" t="s">
        <v>17</v>
      </c>
      <c r="D86346" s="513" t="s">
        <v>470</v>
      </c>
      <c r="E86346" s="514">
        <v>3.5000000000000003E-2</v>
      </c>
      <c r="F86346" s="513">
        <v>98</v>
      </c>
      <c r="G86346" s="515">
        <v>4.3797187557748387</v>
      </c>
      <c r="H86346" s="515">
        <v>2.7038493565839636</v>
      </c>
    </row>
    <row r="86347" spans="1:8">
      <c r="A86347" s="513" t="str">
        <f t="shared" si="1349"/>
        <v>JamaicaHombre2095-21000.03599</v>
      </c>
      <c r="B86347" s="513" t="s">
        <v>216</v>
      </c>
      <c r="C86347" s="513" t="s">
        <v>17</v>
      </c>
      <c r="D86347" s="513" t="s">
        <v>470</v>
      </c>
      <c r="E86347" s="514">
        <v>3.5000000000000003E-2</v>
      </c>
      <c r="F86347" s="513">
        <v>99</v>
      </c>
      <c r="G86347" s="515">
        <v>4.110037978596484</v>
      </c>
      <c r="H86347" s="515">
        <v>2.5946764481187956</v>
      </c>
    </row>
    <row r="86348" spans="1:8">
      <c r="A86348" s="513" t="str">
        <f t="shared" si="1349"/>
        <v>JamaicaHombre2095-21000.035100</v>
      </c>
      <c r="B86348" s="513" t="s">
        <v>216</v>
      </c>
      <c r="C86348" s="513" t="s">
        <v>17</v>
      </c>
      <c r="D86348" s="513" t="s">
        <v>470</v>
      </c>
      <c r="E86348" s="514">
        <v>3.5000000000000003E-2</v>
      </c>
      <c r="F86348" s="513">
        <v>100</v>
      </c>
      <c r="G86348" s="515">
        <v>3.8512706128244498</v>
      </c>
      <c r="H86348" s="515">
        <v>2.4835430074164075</v>
      </c>
    </row>
    <row r="86349" spans="1:8">
      <c r="A86349" s="513" t="str">
        <f t="shared" si="1349"/>
        <v>JamaicaHombre2095-21000.035101</v>
      </c>
      <c r="B86349" s="513" t="s">
        <v>216</v>
      </c>
      <c r="C86349" s="513" t="s">
        <v>17</v>
      </c>
      <c r="D86349" s="513" t="s">
        <v>470</v>
      </c>
      <c r="E86349" s="514">
        <v>3.5000000000000003E-2</v>
      </c>
      <c r="F86349" s="513">
        <v>101</v>
      </c>
      <c r="G86349" s="515">
        <v>3.6035204311322095</v>
      </c>
      <c r="H86349" s="515">
        <v>2.3708871778985614</v>
      </c>
    </row>
    <row r="86350" spans="1:8">
      <c r="A86350" s="513" t="str">
        <f t="shared" si="1349"/>
        <v>JamaicaHombre2095-21000.035102</v>
      </c>
      <c r="B86350" s="513" t="s">
        <v>216</v>
      </c>
      <c r="C86350" s="513" t="s">
        <v>17</v>
      </c>
      <c r="D86350" s="513" t="s">
        <v>470</v>
      </c>
      <c r="E86350" s="514">
        <v>3.5000000000000003E-2</v>
      </c>
      <c r="F86350" s="513">
        <v>102</v>
      </c>
      <c r="G86350" s="515">
        <v>3.3668379190884385</v>
      </c>
      <c r="H86350" s="515">
        <v>2.2571248519567204</v>
      </c>
    </row>
    <row r="86351" spans="1:8">
      <c r="A86351" s="513" t="str">
        <f t="shared" si="1349"/>
        <v>JamaicaHombre2095-21000.035103</v>
      </c>
      <c r="B86351" s="513" t="s">
        <v>216</v>
      </c>
      <c r="C86351" s="513" t="s">
        <v>17</v>
      </c>
      <c r="D86351" s="513" t="s">
        <v>470</v>
      </c>
      <c r="E86351" s="514">
        <v>3.5000000000000003E-2</v>
      </c>
      <c r="F86351" s="513">
        <v>103</v>
      </c>
      <c r="G86351" s="515">
        <v>3.1412214315649845</v>
      </c>
      <c r="H86351" s="515">
        <v>2.1426358208048586</v>
      </c>
    </row>
    <row r="86352" spans="1:8">
      <c r="A86352" s="513" t="str">
        <f t="shared" si="1349"/>
        <v>JamaicaHombre2095-21000.035104</v>
      </c>
      <c r="B86352" s="513" t="s">
        <v>216</v>
      </c>
      <c r="C86352" s="513" t="s">
        <v>17</v>
      </c>
      <c r="D86352" s="513" t="s">
        <v>470</v>
      </c>
      <c r="E86352" s="514">
        <v>3.5000000000000003E-2</v>
      </c>
      <c r="F86352" s="513">
        <v>104</v>
      </c>
      <c r="G86352" s="515">
        <v>2.9266187828197832</v>
      </c>
      <c r="H86352" s="515">
        <v>2.0277456364902919</v>
      </c>
    </row>
    <row r="86353" spans="1:8">
      <c r="A86353" s="513" t="str">
        <f t="shared" si="1349"/>
        <v>JamaicaHombre2095-21000.035105</v>
      </c>
      <c r="B86353" s="513" t="s">
        <v>216</v>
      </c>
      <c r="C86353" s="513" t="s">
        <v>17</v>
      </c>
      <c r="D86353" s="513" t="s">
        <v>470</v>
      </c>
      <c r="E86353" s="514">
        <v>3.5000000000000003E-2</v>
      </c>
      <c r="F86353" s="513">
        <v>105</v>
      </c>
      <c r="G86353" s="515">
        <v>2.7229293270181305</v>
      </c>
      <c r="H86353" s="515">
        <v>1.9127002920868685</v>
      </c>
    </row>
    <row r="86354" spans="1:8">
      <c r="A86354" s="513" t="str">
        <f t="shared" si="1349"/>
        <v>JamaicaHombre2095-21000.035106</v>
      </c>
      <c r="B86354" s="513" t="s">
        <v>216</v>
      </c>
      <c r="C86354" s="513" t="s">
        <v>17</v>
      </c>
      <c r="D86354" s="513" t="s">
        <v>470</v>
      </c>
      <c r="E86354" s="514">
        <v>3.5000000000000003E-2</v>
      </c>
      <c r="F86354" s="513">
        <v>106</v>
      </c>
      <c r="G86354" s="515">
        <v>2.5300061875520949</v>
      </c>
      <c r="H86354" s="515">
        <v>1.7976286039507507</v>
      </c>
    </row>
    <row r="86355" spans="1:8">
      <c r="A86355" s="513" t="str">
        <f t="shared" si="1349"/>
        <v>JamaicaHombre2095-21000.035107</v>
      </c>
      <c r="B86355" s="513" t="s">
        <v>216</v>
      </c>
      <c r="C86355" s="513" t="s">
        <v>17</v>
      </c>
      <c r="D86355" s="513" t="s">
        <v>470</v>
      </c>
      <c r="E86355" s="514">
        <v>3.5000000000000003E-2</v>
      </c>
      <c r="F86355" s="513">
        <v>107</v>
      </c>
      <c r="G86355" s="515">
        <v>2.3476587704985912</v>
      </c>
      <c r="H86355" s="515">
        <v>1.6824826920809466</v>
      </c>
    </row>
    <row r="86356" spans="1:8">
      <c r="A86356" s="513" t="str">
        <f t="shared" si="1349"/>
        <v>JamaicaHombre2095-21000.035108</v>
      </c>
      <c r="B86356" s="513" t="s">
        <v>216</v>
      </c>
      <c r="C86356" s="513" t="s">
        <v>17</v>
      </c>
      <c r="D86356" s="513" t="s">
        <v>470</v>
      </c>
      <c r="E86356" s="514">
        <v>3.5000000000000003E-2</v>
      </c>
      <c r="F86356" s="513">
        <v>108</v>
      </c>
      <c r="G86356" s="515">
        <v>2.1756548532740152</v>
      </c>
      <c r="H86356" s="515">
        <v>1.5669389572825774</v>
      </c>
    </row>
    <row r="86357" spans="1:8">
      <c r="A86357" s="513" t="str">
        <f t="shared" si="1349"/>
        <v>JamaicaHombre2095-21000.035109</v>
      </c>
      <c r="B86357" s="513" t="s">
        <v>216</v>
      </c>
      <c r="C86357" s="513" t="s">
        <v>17</v>
      </c>
      <c r="D86357" s="513" t="s">
        <v>470</v>
      </c>
      <c r="E86357" s="514">
        <v>3.5000000000000003E-2</v>
      </c>
      <c r="F86357" s="513">
        <v>109</v>
      </c>
      <c r="G86357" s="515">
        <v>2.0137201199898462</v>
      </c>
      <c r="H86357" s="515">
        <v>1.4502253388460953</v>
      </c>
    </row>
    <row r="86358" spans="1:8">
      <c r="A86358" s="513" t="str">
        <f t="shared" si="1349"/>
        <v>JamaicaHombre2095-21000.035110</v>
      </c>
      <c r="B86358" s="513" t="s">
        <v>216</v>
      </c>
      <c r="C86358" s="513" t="s">
        <v>17</v>
      </c>
      <c r="D86358" s="513" t="s">
        <v>470</v>
      </c>
      <c r="E86358" s="514">
        <v>3.5000000000000003E-2</v>
      </c>
      <c r="F86358" s="513">
        <v>110</v>
      </c>
      <c r="G86358" s="515">
        <v>1.8615322860621195</v>
      </c>
      <c r="H86358" s="515">
        <v>1.3308049929139512</v>
      </c>
    </row>
    <row r="86359" spans="1:8">
      <c r="A86359" s="513" t="str">
        <f t="shared" si="1349"/>
        <v>JamaicaHombre2095-21000.035111</v>
      </c>
      <c r="B86359" s="513" t="s">
        <v>216</v>
      </c>
      <c r="C86359" s="513" t="s">
        <v>17</v>
      </c>
      <c r="D86359" s="513" t="s">
        <v>470</v>
      </c>
      <c r="E86359" s="514">
        <v>3.5000000000000003E-2</v>
      </c>
      <c r="F86359" s="513">
        <v>111</v>
      </c>
      <c r="G86359" s="515">
        <v>1.7150756468315311</v>
      </c>
      <c r="H86359" s="515">
        <v>1.2057723428378444</v>
      </c>
    </row>
    <row r="86360" spans="1:8">
      <c r="A86360" s="513" t="str">
        <f t="shared" si="1349"/>
        <v>JamaicaHombre2095-21000.035112</v>
      </c>
      <c r="B86360" s="513" t="s">
        <v>216</v>
      </c>
      <c r="C86360" s="513" t="s">
        <v>17</v>
      </c>
      <c r="D86360" s="513" t="s">
        <v>470</v>
      </c>
      <c r="E86360" s="514">
        <v>3.5000000000000003E-2</v>
      </c>
      <c r="F86360" s="513">
        <v>112</v>
      </c>
      <c r="G86360" s="515">
        <v>1.5766732797356415</v>
      </c>
      <c r="H86360" s="515">
        <v>1.0696475736126183</v>
      </c>
    </row>
    <row r="86361" spans="1:8">
      <c r="A86361" s="513" t="str">
        <f t="shared" si="1349"/>
        <v>JamaicaHombre2095-21000.035113</v>
      </c>
      <c r="B86361" s="513" t="s">
        <v>216</v>
      </c>
      <c r="C86361" s="513" t="s">
        <v>17</v>
      </c>
      <c r="D86361" s="513" t="s">
        <v>470</v>
      </c>
      <c r="E86361" s="514">
        <v>3.5000000000000003E-2</v>
      </c>
      <c r="F86361" s="513">
        <v>113</v>
      </c>
      <c r="G86361" s="515">
        <v>1.4384591751004148</v>
      </c>
      <c r="H86361" s="515">
        <v>0.91187036581204073</v>
      </c>
    </row>
    <row r="86362" spans="1:8">
      <c r="A86362" s="513" t="str">
        <f t="shared" si="1349"/>
        <v>JamaicaHombre2095-21000.035114</v>
      </c>
      <c r="B86362" s="513" t="s">
        <v>216</v>
      </c>
      <c r="C86362" s="513" t="s">
        <v>17</v>
      </c>
      <c r="D86362" s="513" t="s">
        <v>470</v>
      </c>
      <c r="E86362" s="514">
        <v>3.5000000000000003E-2</v>
      </c>
      <c r="F86362" s="513">
        <v>114</v>
      </c>
      <c r="G86362" s="515">
        <v>1.3369299709864337</v>
      </c>
      <c r="H86362" s="515">
        <v>0.71147825026511191</v>
      </c>
    </row>
    <row r="86363" spans="1:8">
      <c r="A86363" s="513" t="str">
        <f t="shared" si="1349"/>
        <v>JamaicaHombre2095-21000.035115</v>
      </c>
      <c r="B86363" s="513" t="s">
        <v>216</v>
      </c>
      <c r="C86363" s="513" t="s">
        <v>17</v>
      </c>
      <c r="D86363" s="513" t="s">
        <v>470</v>
      </c>
      <c r="E86363" s="514">
        <v>3.5000000000000003E-2</v>
      </c>
      <c r="F86363" s="513">
        <v>115</v>
      </c>
      <c r="G86363" s="515">
        <v>1.2082774604576221</v>
      </c>
      <c r="H86363" s="515">
        <v>0.56324702501296997</v>
      </c>
    </row>
    <row r="86364" spans="1:8">
      <c r="A86364" s="513" t="str">
        <f t="shared" si="1349"/>
        <v>JamaicaHombre2095-21000.035116</v>
      </c>
      <c r="B86364" s="513" t="s">
        <v>216</v>
      </c>
      <c r="C86364" s="513" t="s">
        <v>17</v>
      </c>
      <c r="D86364" s="513" t="s">
        <v>470</v>
      </c>
      <c r="E86364" s="514">
        <v>3.5000000000000003E-2</v>
      </c>
      <c r="F86364" s="513">
        <v>116</v>
      </c>
      <c r="G86364" s="515">
        <v>1</v>
      </c>
      <c r="H86364" s="515">
        <v>0</v>
      </c>
    </row>
    <row r="86365" spans="1:8">
      <c r="A86365" s="513" t="str">
        <f t="shared" si="1349"/>
        <v>JamaicaMujer2095-21000.03550</v>
      </c>
      <c r="B86365" s="513" t="s">
        <v>216</v>
      </c>
      <c r="C86365" s="513" t="s">
        <v>18</v>
      </c>
      <c r="D86365" s="513" t="s">
        <v>470</v>
      </c>
      <c r="E86365" s="514">
        <v>3.5000000000000003E-2</v>
      </c>
      <c r="F86365" s="513">
        <v>50</v>
      </c>
      <c r="G86365" s="515">
        <v>21.680244185590382</v>
      </c>
      <c r="H86365" s="515">
        <v>1.4206811741058338</v>
      </c>
    </row>
    <row r="86366" spans="1:8">
      <c r="A86366" s="513" t="str">
        <f t="shared" si="1349"/>
        <v>JamaicaMujer2095-21000.03551</v>
      </c>
      <c r="B86366" s="513" t="s">
        <v>216</v>
      </c>
      <c r="C86366" s="513" t="s">
        <v>18</v>
      </c>
      <c r="D86366" s="513" t="s">
        <v>470</v>
      </c>
      <c r="E86366" s="514">
        <v>3.5000000000000003E-2</v>
      </c>
      <c r="F86366" s="513">
        <v>51</v>
      </c>
      <c r="G86366" s="515">
        <v>21.430403830367709</v>
      </c>
      <c r="H86366" s="515">
        <v>1.4500532074030648</v>
      </c>
    </row>
    <row r="86367" spans="1:8">
      <c r="A86367" s="513" t="str">
        <f t="shared" si="1349"/>
        <v>JamaicaMujer2095-21000.03552</v>
      </c>
      <c r="B86367" s="513" t="s">
        <v>216</v>
      </c>
      <c r="C86367" s="513" t="s">
        <v>18</v>
      </c>
      <c r="D86367" s="513" t="s">
        <v>470</v>
      </c>
      <c r="E86367" s="514">
        <v>3.5000000000000003E-2</v>
      </c>
      <c r="F86367" s="513">
        <v>52</v>
      </c>
      <c r="G86367" s="515">
        <v>21.173094619138414</v>
      </c>
      <c r="H86367" s="515">
        <v>1.4797339034860684</v>
      </c>
    </row>
    <row r="86368" spans="1:8">
      <c r="A86368" s="513" t="str">
        <f t="shared" si="1349"/>
        <v>JamaicaMujer2095-21000.03553</v>
      </c>
      <c r="B86368" s="513" t="s">
        <v>216</v>
      </c>
      <c r="C86368" s="513" t="s">
        <v>18</v>
      </c>
      <c r="D86368" s="513" t="s">
        <v>470</v>
      </c>
      <c r="E86368" s="514">
        <v>3.5000000000000003E-2</v>
      </c>
      <c r="F86368" s="513">
        <v>53</v>
      </c>
      <c r="G86368" s="515">
        <v>20.908047853900992</v>
      </c>
      <c r="H86368" s="515">
        <v>1.5098061036713855</v>
      </c>
    </row>
    <row r="86369" spans="1:8">
      <c r="A86369" s="513" t="str">
        <f t="shared" si="1349"/>
        <v>JamaicaMujer2095-21000.03554</v>
      </c>
      <c r="B86369" s="513" t="s">
        <v>216</v>
      </c>
      <c r="C86369" s="513" t="s">
        <v>18</v>
      </c>
      <c r="D86369" s="513" t="s">
        <v>470</v>
      </c>
      <c r="E86369" s="514">
        <v>3.5000000000000003E-2</v>
      </c>
      <c r="F86369" s="513">
        <v>54</v>
      </c>
      <c r="G86369" s="515">
        <v>20.635956807625131</v>
      </c>
      <c r="H86369" s="515">
        <v>1.5394900986740647</v>
      </c>
    </row>
    <row r="86370" spans="1:8">
      <c r="A86370" s="513" t="str">
        <f t="shared" si="1349"/>
        <v>JamaicaMujer2095-21000.03555</v>
      </c>
      <c r="B86370" s="513" t="s">
        <v>216</v>
      </c>
      <c r="C86370" s="513" t="s">
        <v>18</v>
      </c>
      <c r="D86370" s="513" t="s">
        <v>470</v>
      </c>
      <c r="E86370" s="514">
        <v>3.5000000000000003E-2</v>
      </c>
      <c r="F86370" s="513">
        <v>55</v>
      </c>
      <c r="G86370" s="515">
        <v>20.356494094639473</v>
      </c>
      <c r="H86370" s="515">
        <v>1.5688812620526318</v>
      </c>
    </row>
    <row r="86371" spans="1:8">
      <c r="A86371" s="513" t="str">
        <f t="shared" si="1349"/>
        <v>JamaicaMujer2095-21000.03556</v>
      </c>
      <c r="B86371" s="513" t="s">
        <v>216</v>
      </c>
      <c r="C86371" s="513" t="s">
        <v>18</v>
      </c>
      <c r="D86371" s="513" t="s">
        <v>470</v>
      </c>
      <c r="E86371" s="514">
        <v>3.5000000000000003E-2</v>
      </c>
      <c r="F86371" s="513">
        <v>56</v>
      </c>
      <c r="G86371" s="515">
        <v>20.069317472680382</v>
      </c>
      <c r="H86371" s="515">
        <v>1.5982753495455193</v>
      </c>
    </row>
    <row r="86372" spans="1:8">
      <c r="A86372" s="513" t="str">
        <f t="shared" si="1349"/>
        <v>JamaicaMujer2095-21000.03557</v>
      </c>
      <c r="B86372" s="513" t="s">
        <v>216</v>
      </c>
      <c r="C86372" s="513" t="s">
        <v>18</v>
      </c>
      <c r="D86372" s="513" t="s">
        <v>470</v>
      </c>
      <c r="E86372" s="514">
        <v>3.5000000000000003E-2</v>
      </c>
      <c r="F86372" s="513">
        <v>57</v>
      </c>
      <c r="G86372" s="515">
        <v>19.774069120466436</v>
      </c>
      <c r="H86372" s="515">
        <v>1.6277938010371176</v>
      </c>
    </row>
    <row r="86373" spans="1:8">
      <c r="A86373" s="513" t="str">
        <f t="shared" si="1349"/>
        <v>JamaicaMujer2095-21000.03558</v>
      </c>
      <c r="B86373" s="513" t="s">
        <v>216</v>
      </c>
      <c r="C86373" s="513" t="s">
        <v>18</v>
      </c>
      <c r="D86373" s="513" t="s">
        <v>470</v>
      </c>
      <c r="E86373" s="514">
        <v>3.5000000000000003E-2</v>
      </c>
      <c r="F86373" s="513">
        <v>58</v>
      </c>
      <c r="G86373" s="515">
        <v>19.470374874071016</v>
      </c>
      <c r="H86373" s="515">
        <v>1.6575667059493207</v>
      </c>
    </row>
    <row r="86374" spans="1:8">
      <c r="A86374" s="513" t="str">
        <f t="shared" si="1349"/>
        <v>JamaicaMujer2095-21000.03559</v>
      </c>
      <c r="B86374" s="513" t="s">
        <v>216</v>
      </c>
      <c r="C86374" s="513" t="s">
        <v>18</v>
      </c>
      <c r="D86374" s="513" t="s">
        <v>470</v>
      </c>
      <c r="E86374" s="514">
        <v>3.5000000000000003E-2</v>
      </c>
      <c r="F86374" s="513">
        <v>59</v>
      </c>
      <c r="G86374" s="515">
        <v>19.159748167747924</v>
      </c>
      <c r="H86374" s="515">
        <v>1.6861623806892374</v>
      </c>
    </row>
    <row r="86375" spans="1:8">
      <c r="A86375" s="513" t="str">
        <f t="shared" si="1349"/>
        <v>JamaicaMujer2095-21000.03560</v>
      </c>
      <c r="B86375" s="513" t="s">
        <v>216</v>
      </c>
      <c r="C86375" s="513" t="s">
        <v>18</v>
      </c>
      <c r="D86375" s="513" t="s">
        <v>470</v>
      </c>
      <c r="E86375" s="514">
        <v>3.5000000000000003E-2</v>
      </c>
      <c r="F86375" s="513">
        <v>60</v>
      </c>
      <c r="G86375" s="515">
        <v>18.841788132451477</v>
      </c>
      <c r="H86375" s="515">
        <v>1.7137423616654823</v>
      </c>
    </row>
    <row r="86376" spans="1:8">
      <c r="A86376" s="513" t="str">
        <f t="shared" si="1349"/>
        <v>JamaicaMujer2095-21000.03561</v>
      </c>
      <c r="B86376" s="513" t="s">
        <v>216</v>
      </c>
      <c r="C86376" s="513" t="s">
        <v>18</v>
      </c>
      <c r="D86376" s="513" t="s">
        <v>470</v>
      </c>
      <c r="E86376" s="514">
        <v>3.5000000000000003E-2</v>
      </c>
      <c r="F86376" s="513">
        <v>61</v>
      </c>
      <c r="G86376" s="515">
        <v>18.516073772705649</v>
      </c>
      <c r="H86376" s="515">
        <v>1.7409630563503702</v>
      </c>
    </row>
    <row r="86377" spans="1:8">
      <c r="A86377" s="513" t="str">
        <f t="shared" si="1349"/>
        <v>JamaicaMujer2095-21000.03562</v>
      </c>
      <c r="B86377" s="513" t="s">
        <v>216</v>
      </c>
      <c r="C86377" s="513" t="s">
        <v>18</v>
      </c>
      <c r="D86377" s="513" t="s">
        <v>470</v>
      </c>
      <c r="E86377" s="514">
        <v>3.5000000000000003E-2</v>
      </c>
      <c r="F86377" s="513">
        <v>62</v>
      </c>
      <c r="G86377" s="515">
        <v>18.182162820232612</v>
      </c>
      <c r="H86377" s="515">
        <v>1.7680339569667891</v>
      </c>
    </row>
    <row r="86378" spans="1:8">
      <c r="A86378" s="513" t="str">
        <f t="shared" si="1349"/>
        <v>JamaicaMujer2095-21000.03563</v>
      </c>
      <c r="B86378" s="513" t="s">
        <v>216</v>
      </c>
      <c r="C86378" s="513" t="s">
        <v>18</v>
      </c>
      <c r="D86378" s="513" t="s">
        <v>470</v>
      </c>
      <c r="E86378" s="514">
        <v>3.5000000000000003E-2</v>
      </c>
      <c r="F86378" s="513">
        <v>63</v>
      </c>
      <c r="G86378" s="515">
        <v>17.839590511313684</v>
      </c>
      <c r="H86378" s="515">
        <v>1.7951785488751817</v>
      </c>
    </row>
    <row r="86379" spans="1:8">
      <c r="A86379" s="513" t="str">
        <f t="shared" si="1349"/>
        <v>JamaicaMujer2095-21000.03564</v>
      </c>
      <c r="B86379" s="513" t="s">
        <v>216</v>
      </c>
      <c r="C86379" s="513" t="s">
        <v>18</v>
      </c>
      <c r="D86379" s="513" t="s">
        <v>470</v>
      </c>
      <c r="E86379" s="514">
        <v>3.5000000000000003E-2</v>
      </c>
      <c r="F86379" s="513">
        <v>64</v>
      </c>
      <c r="G86379" s="515">
        <v>17.492059542514514</v>
      </c>
      <c r="H86379" s="515">
        <v>1.8193229722551199</v>
      </c>
    </row>
    <row r="86380" spans="1:8">
      <c r="A86380" s="513" t="str">
        <f t="shared" si="1349"/>
        <v>JamaicaMujer2095-21000.03565</v>
      </c>
      <c r="B86380" s="513" t="s">
        <v>216</v>
      </c>
      <c r="C86380" s="513" t="s">
        <v>18</v>
      </c>
      <c r="D86380" s="513" t="s">
        <v>470</v>
      </c>
      <c r="E86380" s="514">
        <v>3.5000000000000003E-2</v>
      </c>
      <c r="F86380" s="513">
        <v>65</v>
      </c>
      <c r="G86380" s="515">
        <v>17.139051272958518</v>
      </c>
      <c r="H86380" s="515">
        <v>1.8407684309915893</v>
      </c>
    </row>
    <row r="86381" spans="1:8">
      <c r="A86381" s="513" t="str">
        <f t="shared" si="1349"/>
        <v>JamaicaMujer2095-21000.03566</v>
      </c>
      <c r="B86381" s="513" t="s">
        <v>216</v>
      </c>
      <c r="C86381" s="513" t="s">
        <v>18</v>
      </c>
      <c r="D86381" s="513" t="s">
        <v>470</v>
      </c>
      <c r="E86381" s="514">
        <v>3.5000000000000003E-2</v>
      </c>
      <c r="F86381" s="513">
        <v>66</v>
      </c>
      <c r="G86381" s="515">
        <v>16.780018810066483</v>
      </c>
      <c r="H86381" s="515">
        <v>1.8606381948512691</v>
      </c>
    </row>
    <row r="86382" spans="1:8">
      <c r="A86382" s="513" t="str">
        <f t="shared" si="1349"/>
        <v>JamaicaMujer2095-21000.03567</v>
      </c>
      <c r="B86382" s="513" t="s">
        <v>216</v>
      </c>
      <c r="C86382" s="513" t="s">
        <v>18</v>
      </c>
      <c r="D86382" s="513" t="s">
        <v>470</v>
      </c>
      <c r="E86382" s="514">
        <v>3.5000000000000003E-2</v>
      </c>
      <c r="F86382" s="513">
        <v>67</v>
      </c>
      <c r="G86382" s="515">
        <v>16.414384832586908</v>
      </c>
      <c r="H86382" s="515">
        <v>1.8792964348946823</v>
      </c>
    </row>
    <row r="86383" spans="1:8">
      <c r="A86383" s="513" t="str">
        <f t="shared" si="1349"/>
        <v>JamaicaMujer2095-21000.03568</v>
      </c>
      <c r="B86383" s="513" t="s">
        <v>216</v>
      </c>
      <c r="C86383" s="513" t="s">
        <v>18</v>
      </c>
      <c r="D86383" s="513" t="s">
        <v>470</v>
      </c>
      <c r="E86383" s="514">
        <v>3.5000000000000003E-2</v>
      </c>
      <c r="F86383" s="513">
        <v>68</v>
      </c>
      <c r="G86383" s="515">
        <v>16.04153927492013</v>
      </c>
      <c r="H86383" s="515">
        <v>1.8971273299420421</v>
      </c>
    </row>
    <row r="86384" spans="1:8">
      <c r="A86384" s="513" t="str">
        <f t="shared" si="1349"/>
        <v>JamaicaMujer2095-21000.03569</v>
      </c>
      <c r="B86384" s="513" t="s">
        <v>216</v>
      </c>
      <c r="C86384" s="513" t="s">
        <v>18</v>
      </c>
      <c r="D86384" s="513" t="s">
        <v>470</v>
      </c>
      <c r="E86384" s="514">
        <v>3.5000000000000003E-2</v>
      </c>
      <c r="F86384" s="513">
        <v>69</v>
      </c>
      <c r="G86384" s="515">
        <v>15.666491520929455</v>
      </c>
      <c r="H86384" s="515">
        <v>1.9102896741269904</v>
      </c>
    </row>
    <row r="86385" spans="1:8">
      <c r="A86385" s="513" t="str">
        <f t="shared" si="1349"/>
        <v>JamaicaMujer2095-21000.03570</v>
      </c>
      <c r="B86385" s="513" t="s">
        <v>216</v>
      </c>
      <c r="C86385" s="513" t="s">
        <v>18</v>
      </c>
      <c r="D86385" s="513" t="s">
        <v>470</v>
      </c>
      <c r="E86385" s="514">
        <v>3.5000000000000003E-2</v>
      </c>
      <c r="F86385" s="513">
        <v>70</v>
      </c>
      <c r="G86385" s="515">
        <v>15.288526270391186</v>
      </c>
      <c r="H86385" s="515">
        <v>1.9192894530506606</v>
      </c>
    </row>
    <row r="86386" spans="1:8">
      <c r="A86386" s="513" t="str">
        <f t="shared" si="1349"/>
        <v>JamaicaMujer2095-21000.03571</v>
      </c>
      <c r="B86386" s="513" t="s">
        <v>216</v>
      </c>
      <c r="C86386" s="513" t="s">
        <v>18</v>
      </c>
      <c r="D86386" s="513" t="s">
        <v>470</v>
      </c>
      <c r="E86386" s="514">
        <v>3.5000000000000003E-2</v>
      </c>
      <c r="F86386" s="513">
        <v>71</v>
      </c>
      <c r="G86386" s="515">
        <v>14.906890004404303</v>
      </c>
      <c r="H86386" s="515">
        <v>1.9262942001572434</v>
      </c>
    </row>
    <row r="86387" spans="1:8">
      <c r="A86387" s="513" t="str">
        <f t="shared" si="1349"/>
        <v>JamaicaMujer2095-21000.03572</v>
      </c>
      <c r="B86387" s="513" t="s">
        <v>216</v>
      </c>
      <c r="C86387" s="513" t="s">
        <v>18</v>
      </c>
      <c r="D86387" s="513" t="s">
        <v>470</v>
      </c>
      <c r="E86387" s="514">
        <v>3.5000000000000003E-2</v>
      </c>
      <c r="F86387" s="513">
        <v>72</v>
      </c>
      <c r="G86387" s="515">
        <v>14.520786788361342</v>
      </c>
      <c r="H86387" s="515">
        <v>1.9318753559597432</v>
      </c>
    </row>
    <row r="86388" spans="1:8">
      <c r="A86388" s="513" t="str">
        <f t="shared" si="1349"/>
        <v>JamaicaMujer2095-21000.03573</v>
      </c>
      <c r="B86388" s="513" t="s">
        <v>216</v>
      </c>
      <c r="C86388" s="513" t="s">
        <v>18</v>
      </c>
      <c r="D86388" s="513" t="s">
        <v>470</v>
      </c>
      <c r="E86388" s="514">
        <v>3.5000000000000003E-2</v>
      </c>
      <c r="F86388" s="513">
        <v>73</v>
      </c>
      <c r="G86388" s="515">
        <v>14.129373730583866</v>
      </c>
      <c r="H86388" s="515">
        <v>1.936628733206244</v>
      </c>
    </row>
    <row r="86389" spans="1:8">
      <c r="A86389" s="513" t="str">
        <f t="shared" si="1349"/>
        <v>JamaicaMujer2095-21000.03574</v>
      </c>
      <c r="B86389" s="513" t="s">
        <v>216</v>
      </c>
      <c r="C86389" s="513" t="s">
        <v>18</v>
      </c>
      <c r="D86389" s="513" t="s">
        <v>470</v>
      </c>
      <c r="E86389" s="514">
        <v>3.5000000000000003E-2</v>
      </c>
      <c r="F86389" s="513">
        <v>74</v>
      </c>
      <c r="G86389" s="515">
        <v>13.741826357811854</v>
      </c>
      <c r="H86389" s="515">
        <v>1.9340275228207462</v>
      </c>
    </row>
    <row r="86390" spans="1:8">
      <c r="A86390" s="513" t="str">
        <f t="shared" si="1349"/>
        <v>JamaicaMujer2095-21000.03575</v>
      </c>
      <c r="B86390" s="513" t="s">
        <v>216</v>
      </c>
      <c r="C86390" s="513" t="s">
        <v>18</v>
      </c>
      <c r="D86390" s="513" t="s">
        <v>470</v>
      </c>
      <c r="E86390" s="514">
        <v>3.5000000000000003E-2</v>
      </c>
      <c r="F86390" s="513">
        <v>75</v>
      </c>
      <c r="G86390" s="515">
        <v>13.357115773604185</v>
      </c>
      <c r="H86390" s="515">
        <v>1.9248144264496301</v>
      </c>
    </row>
    <row r="86391" spans="1:8">
      <c r="A86391" s="513" t="str">
        <f t="shared" si="1349"/>
        <v>JamaicaMujer2095-21000.03576</v>
      </c>
      <c r="B86391" s="513" t="s">
        <v>216</v>
      </c>
      <c r="C86391" s="513" t="s">
        <v>18</v>
      </c>
      <c r="D86391" s="513" t="s">
        <v>470</v>
      </c>
      <c r="E86391" s="514">
        <v>3.5000000000000003E-2</v>
      </c>
      <c r="F86391" s="513">
        <v>76</v>
      </c>
      <c r="G86391" s="515">
        <v>12.974175070624755</v>
      </c>
      <c r="H86391" s="515">
        <v>1.9123490487744803</v>
      </c>
    </row>
    <row r="86392" spans="1:8">
      <c r="A86392" s="513" t="str">
        <f t="shared" si="1349"/>
        <v>JamaicaMujer2095-21000.03577</v>
      </c>
      <c r="B86392" s="513" t="s">
        <v>216</v>
      </c>
      <c r="C86392" s="513" t="s">
        <v>18</v>
      </c>
      <c r="D86392" s="513" t="s">
        <v>470</v>
      </c>
      <c r="E86392" s="514">
        <v>3.5000000000000003E-2</v>
      </c>
      <c r="F86392" s="513">
        <v>77</v>
      </c>
      <c r="G86392" s="515">
        <v>12.591890643946998</v>
      </c>
      <c r="H86392" s="515">
        <v>1.8973202821216184</v>
      </c>
    </row>
    <row r="86393" spans="1:8">
      <c r="A86393" s="513" t="str">
        <f t="shared" si="1349"/>
        <v>JamaicaMujer2095-21000.03578</v>
      </c>
      <c r="B86393" s="513" t="s">
        <v>216</v>
      </c>
      <c r="C86393" s="513" t="s">
        <v>18</v>
      </c>
      <c r="D86393" s="513" t="s">
        <v>470</v>
      </c>
      <c r="E86393" s="514">
        <v>3.5000000000000003E-2</v>
      </c>
      <c r="F86393" s="513">
        <v>78</v>
      </c>
      <c r="G86393" s="515">
        <v>12.209092722033803</v>
      </c>
      <c r="H86393" s="515">
        <v>1.8804044877411208</v>
      </c>
    </row>
    <row r="86394" spans="1:8">
      <c r="A86394" s="513" t="str">
        <f t="shared" si="1349"/>
        <v>JamaicaMujer2095-21000.03579</v>
      </c>
      <c r="B86394" s="513" t="s">
        <v>216</v>
      </c>
      <c r="C86394" s="513" t="s">
        <v>18</v>
      </c>
      <c r="D86394" s="513" t="s">
        <v>470</v>
      </c>
      <c r="E86394" s="514">
        <v>3.5000000000000003E-2</v>
      </c>
      <c r="F86394" s="513">
        <v>79</v>
      </c>
      <c r="G86394" s="515">
        <v>11.837976361489625</v>
      </c>
      <c r="H86394" s="515">
        <v>1.8532084251381473</v>
      </c>
    </row>
    <row r="86395" spans="1:8">
      <c r="A86395" s="513" t="str">
        <f t="shared" si="1349"/>
        <v>JamaicaMujer2095-21000.03580</v>
      </c>
      <c r="B86395" s="513" t="s">
        <v>216</v>
      </c>
      <c r="C86395" s="513" t="s">
        <v>18</v>
      </c>
      <c r="D86395" s="513" t="s">
        <v>470</v>
      </c>
      <c r="E86395" s="514">
        <v>3.5000000000000003E-2</v>
      </c>
      <c r="F86395" s="513">
        <v>80</v>
      </c>
      <c r="G86395" s="515">
        <v>11.477209250671484</v>
      </c>
      <c r="H86395" s="515">
        <v>1.8162483143479748</v>
      </c>
    </row>
    <row r="86396" spans="1:8">
      <c r="A86396" s="513" t="str">
        <f t="shared" si="1349"/>
        <v>JamaicaMujer2095-21000.03581</v>
      </c>
      <c r="B86396" s="513" t="s">
        <v>216</v>
      </c>
      <c r="C86396" s="513" t="s">
        <v>18</v>
      </c>
      <c r="D86396" s="513" t="s">
        <v>470</v>
      </c>
      <c r="E86396" s="514">
        <v>3.5000000000000003E-2</v>
      </c>
      <c r="F86396" s="513">
        <v>81</v>
      </c>
      <c r="G86396" s="515">
        <v>11.125461426630794</v>
      </c>
      <c r="H86396" s="515">
        <v>1.7603793687359266</v>
      </c>
    </row>
    <row r="86397" spans="1:8">
      <c r="A86397" s="513" t="str">
        <f t="shared" si="1349"/>
        <v>JamaicaMujer2095-21000.03582</v>
      </c>
      <c r="B86397" s="513" t="s">
        <v>216</v>
      </c>
      <c r="C86397" s="513" t="s">
        <v>18</v>
      </c>
      <c r="D86397" s="513" t="s">
        <v>470</v>
      </c>
      <c r="E86397" s="514">
        <v>3.5000000000000003E-2</v>
      </c>
      <c r="F86397" s="513">
        <v>82</v>
      </c>
      <c r="G86397" s="515">
        <v>10.781390860532786</v>
      </c>
      <c r="H86397" s="515">
        <v>1.6967926203964858</v>
      </c>
    </row>
    <row r="86398" spans="1:8">
      <c r="A86398" s="513" t="str">
        <f t="shared" si="1349"/>
        <v>JamaicaMujer2095-21000.03583</v>
      </c>
      <c r="B86398" s="513" t="s">
        <v>216</v>
      </c>
      <c r="C86398" s="513" t="s">
        <v>18</v>
      </c>
      <c r="D86398" s="513" t="s">
        <v>470</v>
      </c>
      <c r="E86398" s="514">
        <v>3.5000000000000003E-2</v>
      </c>
      <c r="F86398" s="513">
        <v>83</v>
      </c>
      <c r="G86398" s="515">
        <v>10.443627861372997</v>
      </c>
      <c r="H86398" s="515">
        <v>1.6265356992195936</v>
      </c>
    </row>
    <row r="86399" spans="1:8">
      <c r="A86399" s="513" t="str">
        <f t="shared" si="1349"/>
        <v>JamaicaMujer2095-21000.03584</v>
      </c>
      <c r="B86399" s="513" t="s">
        <v>216</v>
      </c>
      <c r="C86399" s="513" t="s">
        <v>18</v>
      </c>
      <c r="D86399" s="513" t="s">
        <v>470</v>
      </c>
      <c r="E86399" s="514">
        <v>3.5000000000000003E-2</v>
      </c>
      <c r="F86399" s="513">
        <v>84</v>
      </c>
      <c r="G86399" s="515">
        <v>10.055428963695819</v>
      </c>
      <c r="H86399" s="515">
        <v>1.5857793473471575</v>
      </c>
    </row>
    <row r="86400" spans="1:8">
      <c r="A86400" s="513" t="str">
        <f t="shared" si="1349"/>
        <v>JamaicaMujer2095-21000.03585</v>
      </c>
      <c r="B86400" s="513" t="s">
        <v>216</v>
      </c>
      <c r="C86400" s="513" t="s">
        <v>18</v>
      </c>
      <c r="D86400" s="513" t="s">
        <v>470</v>
      </c>
      <c r="E86400" s="514">
        <v>3.5000000000000003E-2</v>
      </c>
      <c r="F86400" s="513">
        <v>85</v>
      </c>
      <c r="G86400" s="515">
        <v>9.6697405236845384</v>
      </c>
      <c r="H86400" s="515">
        <v>1.5423373817334833</v>
      </c>
    </row>
    <row r="86401" spans="1:8">
      <c r="A86401" s="513" t="str">
        <f t="shared" si="1349"/>
        <v>JamaicaMujer2095-21000.03586</v>
      </c>
      <c r="B86401" s="513" t="s">
        <v>216</v>
      </c>
      <c r="C86401" s="513" t="s">
        <v>18</v>
      </c>
      <c r="D86401" s="513" t="s">
        <v>470</v>
      </c>
      <c r="E86401" s="514">
        <v>3.5000000000000003E-2</v>
      </c>
      <c r="F86401" s="513">
        <v>86</v>
      </c>
      <c r="G86401" s="515">
        <v>9.2871771737853752</v>
      </c>
      <c r="H86401" s="515">
        <v>1.4963762235694302</v>
      </c>
    </row>
    <row r="86402" spans="1:8">
      <c r="A86402" s="513" t="str">
        <f t="shared" si="1349"/>
        <v>JamaicaMujer2095-21000.03587</v>
      </c>
      <c r="B86402" s="513" t="s">
        <v>216</v>
      </c>
      <c r="C86402" s="513" t="s">
        <v>18</v>
      </c>
      <c r="D86402" s="513" t="s">
        <v>470</v>
      </c>
      <c r="E86402" s="514">
        <v>3.5000000000000003E-2</v>
      </c>
      <c r="F86402" s="513">
        <v>87</v>
      </c>
      <c r="G86402" s="515">
        <v>8.9083540555505483</v>
      </c>
      <c r="H86402" s="515">
        <v>1.4480814063695588</v>
      </c>
    </row>
    <row r="86403" spans="1:8">
      <c r="A86403" s="513" t="str">
        <f t="shared" ref="A86403:A86466" si="1350">B86403&amp;C86403&amp;D86403&amp;E86403&amp;F86403</f>
        <v>JamaicaMujer2095-21000.03588</v>
      </c>
      <c r="B86403" s="513" t="s">
        <v>216</v>
      </c>
      <c r="C86403" s="513" t="s">
        <v>18</v>
      </c>
      <c r="D86403" s="513" t="s">
        <v>470</v>
      </c>
      <c r="E86403" s="514">
        <v>3.5000000000000003E-2</v>
      </c>
      <c r="F86403" s="513">
        <v>88</v>
      </c>
      <c r="G86403" s="515">
        <v>8.5338830072225331</v>
      </c>
      <c r="H86403" s="515">
        <v>1.3976558131749952</v>
      </c>
    </row>
    <row r="86404" spans="1:8">
      <c r="A86404" s="513" t="str">
        <f t="shared" si="1350"/>
        <v>JamaicaMujer2095-21000.03589</v>
      </c>
      <c r="B86404" s="513" t="s">
        <v>216</v>
      </c>
      <c r="C86404" s="513" t="s">
        <v>18</v>
      </c>
      <c r="D86404" s="513" t="s">
        <v>470</v>
      </c>
      <c r="E86404" s="514">
        <v>3.5000000000000003E-2</v>
      </c>
      <c r="F86404" s="513">
        <v>89</v>
      </c>
      <c r="G86404" s="515">
        <v>8.1643684687320786</v>
      </c>
      <c r="H86404" s="515">
        <v>1.3453176638731992</v>
      </c>
    </row>
    <row r="86405" spans="1:8">
      <c r="A86405" s="513" t="str">
        <f t="shared" si="1350"/>
        <v>JamaicaMujer2095-21000.03590</v>
      </c>
      <c r="B86405" s="513" t="s">
        <v>216</v>
      </c>
      <c r="C86405" s="513" t="s">
        <v>18</v>
      </c>
      <c r="D86405" s="513" t="s">
        <v>470</v>
      </c>
      <c r="E86405" s="514">
        <v>3.5000000000000003E-2</v>
      </c>
      <c r="F86405" s="513">
        <v>90</v>
      </c>
      <c r="G86405" s="515">
        <v>7.8004033312224443</v>
      </c>
      <c r="H86405" s="515">
        <v>1.2912980843504762</v>
      </c>
    </row>
    <row r="86406" spans="1:8">
      <c r="A86406" s="513" t="str">
        <f t="shared" si="1350"/>
        <v>JamaicaMujer2095-21000.03591</v>
      </c>
      <c r="B86406" s="513" t="s">
        <v>216</v>
      </c>
      <c r="C86406" s="513" t="s">
        <v>18</v>
      </c>
      <c r="D86406" s="513" t="s">
        <v>470</v>
      </c>
      <c r="E86406" s="514">
        <v>3.5000000000000003E-2</v>
      </c>
      <c r="F86406" s="513">
        <v>91</v>
      </c>
      <c r="G86406" s="515">
        <v>7.4425647016193182</v>
      </c>
      <c r="H86406" s="515">
        <v>1.2358385395879752</v>
      </c>
    </row>
    <row r="86407" spans="1:8">
      <c r="A86407" s="513" t="str">
        <f t="shared" si="1350"/>
        <v>JamaicaMujer2095-21000.03592</v>
      </c>
      <c r="B86407" s="513" t="s">
        <v>216</v>
      </c>
      <c r="C86407" s="513" t="s">
        <v>18</v>
      </c>
      <c r="D86407" s="513" t="s">
        <v>470</v>
      </c>
      <c r="E86407" s="514">
        <v>3.5000000000000003E-2</v>
      </c>
      <c r="F86407" s="513">
        <v>92</v>
      </c>
      <c r="G86407" s="515">
        <v>7.0914097605462247</v>
      </c>
      <c r="H86407" s="515">
        <v>1.1791878381586482</v>
      </c>
    </row>
    <row r="86408" spans="1:8">
      <c r="A86408" s="513" t="str">
        <f t="shared" si="1350"/>
        <v>JamaicaMujer2095-21000.03593</v>
      </c>
      <c r="B86408" s="513" t="s">
        <v>216</v>
      </c>
      <c r="C86408" s="513" t="s">
        <v>18</v>
      </c>
      <c r="D86408" s="513" t="s">
        <v>470</v>
      </c>
      <c r="E86408" s="514">
        <v>3.5000000000000003E-2</v>
      </c>
      <c r="F86408" s="513">
        <v>93</v>
      </c>
      <c r="G86408" s="515">
        <v>6.7474715779100887</v>
      </c>
      <c r="H86408" s="515">
        <v>1.1215991278366231</v>
      </c>
    </row>
    <row r="86409" spans="1:8">
      <c r="A86409" s="513" t="str">
        <f t="shared" si="1350"/>
        <v>JamaicaMujer2095-21000.03594</v>
      </c>
      <c r="B86409" s="513" t="s">
        <v>216</v>
      </c>
      <c r="C86409" s="513" t="s">
        <v>18</v>
      </c>
      <c r="D86409" s="513" t="s">
        <v>470</v>
      </c>
      <c r="E86409" s="514">
        <v>3.5000000000000003E-2</v>
      </c>
      <c r="F86409" s="513">
        <v>94</v>
      </c>
      <c r="G86409" s="515">
        <v>6.4112550998825446</v>
      </c>
      <c r="H86409" s="515">
        <v>1.0633266475197307</v>
      </c>
    </row>
    <row r="86410" spans="1:8">
      <c r="A86410" s="513" t="str">
        <f t="shared" si="1350"/>
        <v>JamaicaMujer2095-21000.03595</v>
      </c>
      <c r="B86410" s="513" t="s">
        <v>216</v>
      </c>
      <c r="C86410" s="513" t="s">
        <v>18</v>
      </c>
      <c r="D86410" s="513" t="s">
        <v>470</v>
      </c>
      <c r="E86410" s="514">
        <v>3.5000000000000003E-2</v>
      </c>
      <c r="F86410" s="513">
        <v>95</v>
      </c>
      <c r="G86410" s="515">
        <v>6.0832332174887487</v>
      </c>
      <c r="H86410" s="515">
        <v>1.0046224450154733</v>
      </c>
    </row>
    <row r="86411" spans="1:8">
      <c r="A86411" s="513" t="str">
        <f t="shared" si="1350"/>
        <v>JamaicaMujer2095-21000.03596</v>
      </c>
      <c r="B86411" s="513" t="s">
        <v>216</v>
      </c>
      <c r="C86411" s="513" t="s">
        <v>18</v>
      </c>
      <c r="D86411" s="513" t="s">
        <v>470</v>
      </c>
      <c r="E86411" s="514">
        <v>3.5000000000000003E-2</v>
      </c>
      <c r="F86411" s="513">
        <v>96</v>
      </c>
      <c r="G86411" s="515">
        <v>5.7638432713641565</v>
      </c>
      <c r="H86411" s="515">
        <v>0.94573304533653879</v>
      </c>
    </row>
    <row r="86412" spans="1:8">
      <c r="A86412" s="513" t="str">
        <f t="shared" si="1350"/>
        <v>JamaicaMujer2095-21000.03597</v>
      </c>
      <c r="B86412" s="513" t="s">
        <v>216</v>
      </c>
      <c r="C86412" s="513" t="s">
        <v>18</v>
      </c>
      <c r="D86412" s="513" t="s">
        <v>470</v>
      </c>
      <c r="E86412" s="514">
        <v>3.5000000000000003E-2</v>
      </c>
      <c r="F86412" s="513">
        <v>97</v>
      </c>
      <c r="G86412" s="515">
        <v>5.4534835597418505</v>
      </c>
      <c r="H86412" s="515">
        <v>0.88689615279172118</v>
      </c>
    </row>
    <row r="86413" spans="1:8">
      <c r="A86413" s="513" t="str">
        <f t="shared" si="1350"/>
        <v>JamaicaMujer2095-21000.03598</v>
      </c>
      <c r="B86413" s="513" t="s">
        <v>216</v>
      </c>
      <c r="C86413" s="513" t="s">
        <v>18</v>
      </c>
      <c r="D86413" s="513" t="s">
        <v>470</v>
      </c>
      <c r="E86413" s="514">
        <v>3.5000000000000003E-2</v>
      </c>
      <c r="F86413" s="513">
        <v>98</v>
      </c>
      <c r="G86413" s="515">
        <v>5.152510409706788</v>
      </c>
      <c r="H86413" s="515">
        <v>0.82833747564469939</v>
      </c>
    </row>
    <row r="86414" spans="1:8">
      <c r="A86414" s="513" t="str">
        <f t="shared" si="1350"/>
        <v>JamaicaMujer2095-21000.03599</v>
      </c>
      <c r="B86414" s="513" t="s">
        <v>216</v>
      </c>
      <c r="C86414" s="513" t="s">
        <v>18</v>
      </c>
      <c r="D86414" s="513" t="s">
        <v>470</v>
      </c>
      <c r="E86414" s="514">
        <v>3.5000000000000003E-2</v>
      </c>
      <c r="F86414" s="513">
        <v>99</v>
      </c>
      <c r="G86414" s="515">
        <v>4.8612353668136423</v>
      </c>
      <c r="H86414" s="515">
        <v>0.77026761961393297</v>
      </c>
    </row>
    <row r="86415" spans="1:8">
      <c r="A86415" s="513" t="str">
        <f t="shared" si="1350"/>
        <v>JamaicaMujer2095-21000.035100</v>
      </c>
      <c r="B86415" s="513" t="s">
        <v>216</v>
      </c>
      <c r="C86415" s="513" t="s">
        <v>18</v>
      </c>
      <c r="D86415" s="513" t="s">
        <v>470</v>
      </c>
      <c r="E86415" s="514">
        <v>3.5000000000000003E-2</v>
      </c>
      <c r="F86415" s="513">
        <v>100</v>
      </c>
      <c r="G86415" s="515">
        <v>4.5799228627018147</v>
      </c>
      <c r="H86415" s="515">
        <v>0.71287917476942719</v>
      </c>
    </row>
    <row r="86416" spans="1:8">
      <c r="A86416" s="513" t="str">
        <f t="shared" si="1350"/>
        <v>JamaicaMujer2095-21000.035101</v>
      </c>
      <c r="B86416" s="513" t="s">
        <v>216</v>
      </c>
      <c r="C86416" s="513" t="s">
        <v>18</v>
      </c>
      <c r="D86416" s="513" t="s">
        <v>470</v>
      </c>
      <c r="E86416" s="514">
        <v>3.5000000000000003E-2</v>
      </c>
      <c r="F86416" s="513">
        <v>101</v>
      </c>
      <c r="G86416" s="515">
        <v>4.3087880934050213</v>
      </c>
      <c r="H86416" s="515">
        <v>0.65634396343811008</v>
      </c>
    </row>
    <row r="86417" spans="1:8">
      <c r="A86417" s="513" t="str">
        <f t="shared" si="1350"/>
        <v>JamaicaMujer2095-21000.035102</v>
      </c>
      <c r="B86417" s="513" t="s">
        <v>216</v>
      </c>
      <c r="C86417" s="513" t="s">
        <v>18</v>
      </c>
      <c r="D86417" s="513" t="s">
        <v>470</v>
      </c>
      <c r="E86417" s="514">
        <v>3.5000000000000003E-2</v>
      </c>
      <c r="F86417" s="513">
        <v>102</v>
      </c>
      <c r="G86417" s="515">
        <v>4.047995126232717</v>
      </c>
      <c r="H86417" s="515">
        <v>0.6008104115250732</v>
      </c>
    </row>
    <row r="86418" spans="1:8">
      <c r="A86418" s="513" t="str">
        <f t="shared" si="1350"/>
        <v>JamaicaMujer2095-21000.035103</v>
      </c>
      <c r="B86418" s="513" t="s">
        <v>216</v>
      </c>
      <c r="C86418" s="513" t="s">
        <v>18</v>
      </c>
      <c r="D86418" s="513" t="s">
        <v>470</v>
      </c>
      <c r="E86418" s="514">
        <v>3.5000000000000003E-2</v>
      </c>
      <c r="F86418" s="513">
        <v>103</v>
      </c>
      <c r="G86418" s="515">
        <v>3.7976547655872999</v>
      </c>
      <c r="H86418" s="515">
        <v>0.54640105747725409</v>
      </c>
    </row>
    <row r="86419" spans="1:8">
      <c r="A86419" s="513" t="str">
        <f t="shared" si="1350"/>
        <v>JamaicaMujer2095-21000.035104</v>
      </c>
      <c r="B86419" s="513" t="s">
        <v>216</v>
      </c>
      <c r="C86419" s="513" t="s">
        <v>18</v>
      </c>
      <c r="D86419" s="513" t="s">
        <v>470</v>
      </c>
      <c r="E86419" s="514">
        <v>3.5000000000000003E-2</v>
      </c>
      <c r="F86419" s="513">
        <v>104</v>
      </c>
      <c r="G86419" s="515">
        <v>3.5578218872874183</v>
      </c>
      <c r="H86419" s="515">
        <v>0.49321017181693555</v>
      </c>
    </row>
    <row r="86420" spans="1:8">
      <c r="A86420" s="513" t="str">
        <f t="shared" si="1350"/>
        <v>JamaicaMujer2095-21000.035105</v>
      </c>
      <c r="B86420" s="513" t="s">
        <v>216</v>
      </c>
      <c r="C86420" s="513" t="s">
        <v>18</v>
      </c>
      <c r="D86420" s="513" t="s">
        <v>470</v>
      </c>
      <c r="E86420" s="514">
        <v>3.5000000000000003E-2</v>
      </c>
      <c r="F86420" s="513">
        <v>105</v>
      </c>
      <c r="G86420" s="515">
        <v>3.3284914755053623</v>
      </c>
      <c r="H86420" s="515">
        <v>0.441301240551562</v>
      </c>
    </row>
    <row r="86421" spans="1:8">
      <c r="A86421" s="513" t="str">
        <f t="shared" si="1350"/>
        <v>JamaicaMujer2095-21000.035106</v>
      </c>
      <c r="B86421" s="513" t="s">
        <v>216</v>
      </c>
      <c r="C86421" s="513" t="s">
        <v>18</v>
      </c>
      <c r="D86421" s="513" t="s">
        <v>470</v>
      </c>
      <c r="E86421" s="514">
        <v>3.5000000000000003E-2</v>
      </c>
      <c r="F86421" s="513">
        <v>106</v>
      </c>
      <c r="G86421" s="515">
        <v>3.1095911580175084</v>
      </c>
      <c r="H86421" s="515">
        <v>0.39070408788698985</v>
      </c>
    </row>
    <row r="86422" spans="1:8">
      <c r="A86422" s="513" t="str">
        <f t="shared" si="1350"/>
        <v>JamaicaMujer2095-21000.035107</v>
      </c>
      <c r="B86422" s="513" t="s">
        <v>216</v>
      </c>
      <c r="C86422" s="513" t="s">
        <v>18</v>
      </c>
      <c r="D86422" s="513" t="s">
        <v>470</v>
      </c>
      <c r="E86422" s="514">
        <v>3.5000000000000003E-2</v>
      </c>
      <c r="F86422" s="513">
        <v>107</v>
      </c>
      <c r="G86422" s="515">
        <v>2.9009670682420787</v>
      </c>
      <c r="H86422" s="515">
        <v>0.34141145245363103</v>
      </c>
    </row>
    <row r="86423" spans="1:8">
      <c r="A86423" s="513" t="str">
        <f t="shared" si="1350"/>
        <v>JamaicaMujer2095-21000.035108</v>
      </c>
      <c r="B86423" s="513" t="s">
        <v>216</v>
      </c>
      <c r="C86423" s="513" t="s">
        <v>18</v>
      </c>
      <c r="D86423" s="513" t="s">
        <v>470</v>
      </c>
      <c r="E86423" s="514">
        <v>3.5000000000000003E-2</v>
      </c>
      <c r="F86423" s="513">
        <v>108</v>
      </c>
      <c r="G86423" s="515">
        <v>2.7023553224370751</v>
      </c>
      <c r="H86423" s="515">
        <v>0.29337391027076287</v>
      </c>
    </row>
    <row r="86424" spans="1:8">
      <c r="A86424" s="513" t="str">
        <f t="shared" si="1350"/>
        <v>JamaicaMujer2095-21000.035109</v>
      </c>
      <c r="B86424" s="513" t="s">
        <v>216</v>
      </c>
      <c r="C86424" s="513" t="s">
        <v>18</v>
      </c>
      <c r="D86424" s="513" t="s">
        <v>470</v>
      </c>
      <c r="E86424" s="514">
        <v>3.5000000000000003E-2</v>
      </c>
      <c r="F86424" s="513">
        <v>109</v>
      </c>
      <c r="G86424" s="515">
        <v>2.5133227516183871</v>
      </c>
      <c r="H86424" s="515">
        <v>0.24649114373647255</v>
      </c>
    </row>
    <row r="86425" spans="1:8">
      <c r="A86425" s="513" t="str">
        <f t="shared" si="1350"/>
        <v>JamaicaMujer2095-21000.035110</v>
      </c>
      <c r="B86425" s="513" t="s">
        <v>216</v>
      </c>
      <c r="C86425" s="513" t="s">
        <v>18</v>
      </c>
      <c r="D86425" s="513" t="s">
        <v>470</v>
      </c>
      <c r="E86425" s="514">
        <v>3.5000000000000003E-2</v>
      </c>
      <c r="F86425" s="513">
        <v>110</v>
      </c>
      <c r="G86425" s="515">
        <v>2.3331386984965752</v>
      </c>
      <c r="H86425" s="515">
        <v>0.2005926263560909</v>
      </c>
    </row>
    <row r="86426" spans="1:8">
      <c r="A86426" s="513" t="str">
        <f t="shared" si="1350"/>
        <v>JamaicaMujer2095-21000.035111</v>
      </c>
      <c r="B86426" s="513" t="s">
        <v>216</v>
      </c>
      <c r="C86426" s="513" t="s">
        <v>18</v>
      </c>
      <c r="D86426" s="513" t="s">
        <v>470</v>
      </c>
      <c r="E86426" s="514">
        <v>3.5000000000000003E-2</v>
      </c>
      <c r="F86426" s="513">
        <v>111</v>
      </c>
      <c r="G86426" s="515">
        <v>2.1310468400254194</v>
      </c>
      <c r="H86426" s="515">
        <v>0.15537909952283632</v>
      </c>
    </row>
    <row r="86427" spans="1:8">
      <c r="A86427" s="513" t="str">
        <f t="shared" si="1350"/>
        <v>JamaicaMujer2095-21000.035112</v>
      </c>
      <c r="B86427" s="513" t="s">
        <v>216</v>
      </c>
      <c r="C86427" s="513" t="s">
        <v>18</v>
      </c>
      <c r="D86427" s="513" t="s">
        <v>470</v>
      </c>
      <c r="E86427" s="514">
        <v>3.5000000000000003E-2</v>
      </c>
      <c r="F86427" s="513">
        <v>112</v>
      </c>
      <c r="G86427" s="515">
        <v>1.9422031272747429</v>
      </c>
      <c r="H86427" s="515">
        <v>0.11018144586571361</v>
      </c>
    </row>
    <row r="86428" spans="1:8">
      <c r="A86428" s="513" t="str">
        <f t="shared" si="1350"/>
        <v>JamaicaMujer2095-21000.035113</v>
      </c>
      <c r="B86428" s="513" t="s">
        <v>216</v>
      </c>
      <c r="C86428" s="513" t="s">
        <v>18</v>
      </c>
      <c r="D86428" s="513" t="s">
        <v>470</v>
      </c>
      <c r="E86428" s="514">
        <v>3.5000000000000003E-2</v>
      </c>
      <c r="F86428" s="513">
        <v>113</v>
      </c>
      <c r="G86428" s="515">
        <v>1.7313544385021891</v>
      </c>
      <c r="H86428" s="515">
        <v>6.2641000096860952E-2</v>
      </c>
    </row>
    <row r="86429" spans="1:8">
      <c r="A86429" s="513" t="str">
        <f t="shared" si="1350"/>
        <v>JamaicaMujer2095-21000.035114</v>
      </c>
      <c r="B86429" s="513" t="s">
        <v>216</v>
      </c>
      <c r="C86429" s="513" t="s">
        <v>18</v>
      </c>
      <c r="D86429" s="513" t="s">
        <v>470</v>
      </c>
      <c r="E86429" s="514">
        <v>3.5000000000000003E-2</v>
      </c>
      <c r="F86429" s="513">
        <v>114</v>
      </c>
      <c r="G86429" s="515">
        <v>1.6410804499440548</v>
      </c>
      <c r="H86429" s="515">
        <v>0</v>
      </c>
    </row>
    <row r="86430" spans="1:8">
      <c r="A86430" s="513" t="str">
        <f t="shared" si="1350"/>
        <v>JamaicaMujer2095-21000.035115</v>
      </c>
      <c r="B86430" s="513" t="s">
        <v>216</v>
      </c>
      <c r="C86430" s="513" t="s">
        <v>18</v>
      </c>
      <c r="D86430" s="513" t="s">
        <v>470</v>
      </c>
      <c r="E86430" s="514">
        <v>3.5000000000000003E-2</v>
      </c>
      <c r="F86430" s="513">
        <v>115</v>
      </c>
      <c r="G86430" s="515">
        <v>1.4054432905814498</v>
      </c>
      <c r="H86430" s="515">
        <v>0</v>
      </c>
    </row>
    <row r="86431" spans="1:8">
      <c r="A86431" s="513" t="str">
        <f t="shared" si="1350"/>
        <v>JamaicaMujer2095-21000.035116</v>
      </c>
      <c r="B86431" s="513" t="s">
        <v>216</v>
      </c>
      <c r="C86431" s="513" t="s">
        <v>18</v>
      </c>
      <c r="D86431" s="513" t="s">
        <v>470</v>
      </c>
      <c r="E86431" s="514">
        <v>3.5000000000000003E-2</v>
      </c>
      <c r="F86431" s="513">
        <v>116</v>
      </c>
      <c r="G86431" s="515">
        <v>1</v>
      </c>
      <c r="H86431" s="515">
        <v>0</v>
      </c>
    </row>
    <row r="86432" spans="1:8">
      <c r="A86432" s="513" t="str">
        <f t="shared" si="1350"/>
        <v>MexicoHombre2010-20150.03550</v>
      </c>
      <c r="B86432" s="513" t="s">
        <v>220</v>
      </c>
      <c r="C86432" s="513" t="s">
        <v>17</v>
      </c>
      <c r="D86432" s="513" t="s">
        <v>467</v>
      </c>
      <c r="E86432" s="514">
        <v>3.5000000000000003E-2</v>
      </c>
      <c r="F86432" s="513">
        <v>50</v>
      </c>
      <c r="G86432" s="515">
        <v>18.369434189833385</v>
      </c>
      <c r="H86432" s="515">
        <v>3.5363851674852231</v>
      </c>
    </row>
    <row r="86433" spans="1:8">
      <c r="A86433" s="513" t="str">
        <f t="shared" si="1350"/>
        <v>MexicoHombre2010-20150.03551</v>
      </c>
      <c r="B86433" s="513" t="s">
        <v>220</v>
      </c>
      <c r="C86433" s="513" t="s">
        <v>17</v>
      </c>
      <c r="D86433" s="513" t="s">
        <v>467</v>
      </c>
      <c r="E86433" s="514">
        <v>3.5000000000000003E-2</v>
      </c>
      <c r="F86433" s="513">
        <v>51</v>
      </c>
      <c r="G86433" s="515">
        <v>18.074577206440715</v>
      </c>
      <c r="H86433" s="515">
        <v>3.5819384956896836</v>
      </c>
    </row>
    <row r="86434" spans="1:8">
      <c r="A86434" s="513" t="str">
        <f t="shared" si="1350"/>
        <v>MexicoHombre2010-20150.03552</v>
      </c>
      <c r="B86434" s="513" t="s">
        <v>220</v>
      </c>
      <c r="C86434" s="513" t="s">
        <v>17</v>
      </c>
      <c r="D86434" s="513" t="s">
        <v>467</v>
      </c>
      <c r="E86434" s="514">
        <v>3.5000000000000003E-2</v>
      </c>
      <c r="F86434" s="513">
        <v>52</v>
      </c>
      <c r="G86434" s="515">
        <v>17.773660804159114</v>
      </c>
      <c r="H86434" s="515">
        <v>3.6267690098637702</v>
      </c>
    </row>
    <row r="86435" spans="1:8">
      <c r="A86435" s="513" t="str">
        <f t="shared" si="1350"/>
        <v>MexicoHombre2010-20150.03553</v>
      </c>
      <c r="B86435" s="513" t="s">
        <v>220</v>
      </c>
      <c r="C86435" s="513" t="s">
        <v>17</v>
      </c>
      <c r="D86435" s="513" t="s">
        <v>467</v>
      </c>
      <c r="E86435" s="514">
        <v>3.5000000000000003E-2</v>
      </c>
      <c r="F86435" s="513">
        <v>53</v>
      </c>
      <c r="G86435" s="515">
        <v>17.466234989740162</v>
      </c>
      <c r="H86435" s="515">
        <v>3.6711280457309847</v>
      </c>
    </row>
    <row r="86436" spans="1:8">
      <c r="A86436" s="513" t="str">
        <f t="shared" si="1350"/>
        <v>MexicoHombre2010-20150.03554</v>
      </c>
      <c r="B86436" s="513" t="s">
        <v>220</v>
      </c>
      <c r="C86436" s="513" t="s">
        <v>17</v>
      </c>
      <c r="D86436" s="513" t="s">
        <v>467</v>
      </c>
      <c r="E86436" s="514">
        <v>3.5000000000000003E-2</v>
      </c>
      <c r="F86436" s="513">
        <v>54</v>
      </c>
      <c r="G86436" s="515">
        <v>17.155235667587199</v>
      </c>
      <c r="H86436" s="515">
        <v>3.7122594813825933</v>
      </c>
    </row>
    <row r="86437" spans="1:8">
      <c r="A86437" s="513" t="str">
        <f t="shared" si="1350"/>
        <v>MexicoHombre2010-20150.03555</v>
      </c>
      <c r="B86437" s="513" t="s">
        <v>220</v>
      </c>
      <c r="C86437" s="513" t="s">
        <v>17</v>
      </c>
      <c r="D86437" s="513" t="s">
        <v>467</v>
      </c>
      <c r="E86437" s="514">
        <v>3.5000000000000003E-2</v>
      </c>
      <c r="F86437" s="513">
        <v>55</v>
      </c>
      <c r="G86437" s="515">
        <v>16.840180315827499</v>
      </c>
      <c r="H86437" s="515">
        <v>3.7504491628766452</v>
      </c>
    </row>
    <row r="86438" spans="1:8">
      <c r="A86438" s="513" t="str">
        <f t="shared" si="1350"/>
        <v>MexicoHombre2010-20150.03556</v>
      </c>
      <c r="B86438" s="513" t="s">
        <v>220</v>
      </c>
      <c r="C86438" s="513" t="s">
        <v>17</v>
      </c>
      <c r="D86438" s="513" t="s">
        <v>467</v>
      </c>
      <c r="E86438" s="514">
        <v>3.5000000000000003E-2</v>
      </c>
      <c r="F86438" s="513">
        <v>56</v>
      </c>
      <c r="G86438" s="515">
        <v>16.52055920793395</v>
      </c>
      <c r="H86438" s="515">
        <v>3.7860022291293318</v>
      </c>
    </row>
    <row r="86439" spans="1:8">
      <c r="A86439" s="513" t="str">
        <f t="shared" si="1350"/>
        <v>MexicoHombre2010-20150.03557</v>
      </c>
      <c r="B86439" s="513" t="s">
        <v>220</v>
      </c>
      <c r="C86439" s="513" t="s">
        <v>17</v>
      </c>
      <c r="D86439" s="513" t="s">
        <v>467</v>
      </c>
      <c r="E86439" s="514">
        <v>3.5000000000000003E-2</v>
      </c>
      <c r="F86439" s="513">
        <v>57</v>
      </c>
      <c r="G86439" s="515">
        <v>16.195833135276388</v>
      </c>
      <c r="H86439" s="515">
        <v>3.819864404789135</v>
      </c>
    </row>
    <row r="86440" spans="1:8">
      <c r="A86440" s="513" t="str">
        <f t="shared" si="1350"/>
        <v>MexicoHombre2010-20150.03558</v>
      </c>
      <c r="B86440" s="513" t="s">
        <v>220</v>
      </c>
      <c r="C86440" s="513" t="s">
        <v>17</v>
      </c>
      <c r="D86440" s="513" t="s">
        <v>467</v>
      </c>
      <c r="E86440" s="514">
        <v>3.5000000000000003E-2</v>
      </c>
      <c r="F86440" s="513">
        <v>58</v>
      </c>
      <c r="G86440" s="515">
        <v>15.865430973878256</v>
      </c>
      <c r="H86440" s="515">
        <v>3.8524031138665822</v>
      </c>
    </row>
    <row r="86441" spans="1:8">
      <c r="A86441" s="513" t="str">
        <f t="shared" si="1350"/>
        <v>MexicoHombre2010-20150.03559</v>
      </c>
      <c r="B86441" s="513" t="s">
        <v>220</v>
      </c>
      <c r="C86441" s="513" t="s">
        <v>17</v>
      </c>
      <c r="D86441" s="513" t="s">
        <v>467</v>
      </c>
      <c r="E86441" s="514">
        <v>3.5000000000000003E-2</v>
      </c>
      <c r="F86441" s="513">
        <v>59</v>
      </c>
      <c r="G86441" s="515">
        <v>15.533444115170319</v>
      </c>
      <c r="H86441" s="515">
        <v>3.879942589744267</v>
      </c>
    </row>
    <row r="86442" spans="1:8">
      <c r="A86442" s="513" t="str">
        <f t="shared" si="1350"/>
        <v>MexicoHombre2010-20150.03560</v>
      </c>
      <c r="B86442" s="513" t="s">
        <v>220</v>
      </c>
      <c r="C86442" s="513" t="s">
        <v>17</v>
      </c>
      <c r="D86442" s="513" t="s">
        <v>467</v>
      </c>
      <c r="E86442" s="514">
        <v>3.5000000000000003E-2</v>
      </c>
      <c r="F86442" s="513">
        <v>60</v>
      </c>
      <c r="G86442" s="515">
        <v>15.19924444864384</v>
      </c>
      <c r="H86442" s="515">
        <v>3.9029096256619882</v>
      </c>
    </row>
    <row r="86443" spans="1:8">
      <c r="A86443" s="513" t="str">
        <f t="shared" si="1350"/>
        <v>MexicoHombre2010-20150.03561</v>
      </c>
      <c r="B86443" s="513" t="s">
        <v>220</v>
      </c>
      <c r="C86443" s="513" t="s">
        <v>17</v>
      </c>
      <c r="D86443" s="513" t="s">
        <v>467</v>
      </c>
      <c r="E86443" s="514">
        <v>3.5000000000000003E-2</v>
      </c>
      <c r="F86443" s="513">
        <v>61</v>
      </c>
      <c r="G86443" s="515">
        <v>14.862168980318414</v>
      </c>
      <c r="H86443" s="515">
        <v>3.9217556187446387</v>
      </c>
    </row>
    <row r="86444" spans="1:8">
      <c r="A86444" s="513" t="str">
        <f t="shared" si="1350"/>
        <v>MexicoHombre2010-20150.03562</v>
      </c>
      <c r="B86444" s="513" t="s">
        <v>220</v>
      </c>
      <c r="C86444" s="513" t="s">
        <v>17</v>
      </c>
      <c r="D86444" s="513" t="s">
        <v>467</v>
      </c>
      <c r="E86444" s="514">
        <v>3.5000000000000003E-2</v>
      </c>
      <c r="F86444" s="513">
        <v>62</v>
      </c>
      <c r="G86444" s="515">
        <v>14.521515951035445</v>
      </c>
      <c r="H86444" s="515">
        <v>3.937937398390805</v>
      </c>
    </row>
    <row r="86445" spans="1:8">
      <c r="A86445" s="513" t="str">
        <f t="shared" si="1350"/>
        <v>MexicoHombre2010-20150.03563</v>
      </c>
      <c r="B86445" s="513" t="s">
        <v>220</v>
      </c>
      <c r="C86445" s="513" t="s">
        <v>17</v>
      </c>
      <c r="D86445" s="513" t="s">
        <v>467</v>
      </c>
      <c r="E86445" s="514">
        <v>3.5000000000000003E-2</v>
      </c>
      <c r="F86445" s="513">
        <v>63</v>
      </c>
      <c r="G86445" s="515">
        <v>14.176540617511657</v>
      </c>
      <c r="H86445" s="515">
        <v>3.9519810208888089</v>
      </c>
    </row>
    <row r="86446" spans="1:8">
      <c r="A86446" s="513" t="str">
        <f t="shared" si="1350"/>
        <v>MexicoHombre2010-20150.03564</v>
      </c>
      <c r="B86446" s="513" t="s">
        <v>220</v>
      </c>
      <c r="C86446" s="513" t="s">
        <v>17</v>
      </c>
      <c r="D86446" s="513" t="s">
        <v>467</v>
      </c>
      <c r="E86446" s="514">
        <v>3.5000000000000003E-2</v>
      </c>
      <c r="F86446" s="513">
        <v>64</v>
      </c>
      <c r="G86446" s="515">
        <v>13.832593113268087</v>
      </c>
      <c r="H86446" s="515">
        <v>3.9592674499898579</v>
      </c>
    </row>
    <row r="86447" spans="1:8">
      <c r="A86447" s="513" t="str">
        <f t="shared" si="1350"/>
        <v>MexicoHombre2010-20150.03565</v>
      </c>
      <c r="B86447" s="513" t="s">
        <v>220</v>
      </c>
      <c r="C86447" s="513" t="s">
        <v>17</v>
      </c>
      <c r="D86447" s="513" t="s">
        <v>467</v>
      </c>
      <c r="E86447" s="514">
        <v>3.5000000000000003E-2</v>
      </c>
      <c r="F86447" s="513">
        <v>65</v>
      </c>
      <c r="G86447" s="515">
        <v>13.488841545756973</v>
      </c>
      <c r="H86447" s="515">
        <v>3.9604024440286612</v>
      </c>
    </row>
    <row r="86448" spans="1:8">
      <c r="A86448" s="513" t="str">
        <f t="shared" si="1350"/>
        <v>MexicoHombre2010-20150.03566</v>
      </c>
      <c r="B86448" s="513" t="s">
        <v>220</v>
      </c>
      <c r="C86448" s="513" t="s">
        <v>17</v>
      </c>
      <c r="D86448" s="513" t="s">
        <v>467</v>
      </c>
      <c r="E86448" s="514">
        <v>3.5000000000000003E-2</v>
      </c>
      <c r="F86448" s="513">
        <v>66</v>
      </c>
      <c r="G86448" s="515">
        <v>13.14441112356751</v>
      </c>
      <c r="H86448" s="515">
        <v>3.9560207882572693</v>
      </c>
    </row>
    <row r="86449" spans="1:8">
      <c r="A86449" s="513" t="str">
        <f t="shared" si="1350"/>
        <v>MexicoHombre2010-20150.03567</v>
      </c>
      <c r="B86449" s="513" t="s">
        <v>220</v>
      </c>
      <c r="C86449" s="513" t="s">
        <v>17</v>
      </c>
      <c r="D86449" s="513" t="s">
        <v>467</v>
      </c>
      <c r="E86449" s="514">
        <v>3.5000000000000003E-2</v>
      </c>
      <c r="F86449" s="513">
        <v>67</v>
      </c>
      <c r="G86449" s="515">
        <v>12.798377310153118</v>
      </c>
      <c r="H86449" s="515">
        <v>3.9482925743092223</v>
      </c>
    </row>
    <row r="86450" spans="1:8">
      <c r="A86450" s="513" t="str">
        <f t="shared" si="1350"/>
        <v>MexicoHombre2010-20150.03568</v>
      </c>
      <c r="B86450" s="513" t="s">
        <v>220</v>
      </c>
      <c r="C86450" s="513" t="s">
        <v>17</v>
      </c>
      <c r="D86450" s="513" t="s">
        <v>467</v>
      </c>
      <c r="E86450" s="514">
        <v>3.5000000000000003E-2</v>
      </c>
      <c r="F86450" s="513">
        <v>68</v>
      </c>
      <c r="G86450" s="515">
        <v>12.449758293651731</v>
      </c>
      <c r="H86450" s="515">
        <v>3.9379274145164951</v>
      </c>
    </row>
    <row r="86451" spans="1:8">
      <c r="A86451" s="513" t="str">
        <f t="shared" si="1350"/>
        <v>MexicoHombre2010-20150.03569</v>
      </c>
      <c r="B86451" s="513" t="s">
        <v>220</v>
      </c>
      <c r="C86451" s="513" t="s">
        <v>17</v>
      </c>
      <c r="D86451" s="513" t="s">
        <v>467</v>
      </c>
      <c r="E86451" s="514">
        <v>3.5000000000000003E-2</v>
      </c>
      <c r="F86451" s="513">
        <v>69</v>
      </c>
      <c r="G86451" s="515">
        <v>12.105227714562441</v>
      </c>
      <c r="H86451" s="515">
        <v>3.9193648878042042</v>
      </c>
    </row>
    <row r="86452" spans="1:8">
      <c r="A86452" s="513" t="str">
        <f t="shared" si="1350"/>
        <v>MexicoHombre2010-20150.03570</v>
      </c>
      <c r="B86452" s="513" t="s">
        <v>220</v>
      </c>
      <c r="C86452" s="513" t="s">
        <v>17</v>
      </c>
      <c r="D86452" s="513" t="s">
        <v>467</v>
      </c>
      <c r="E86452" s="514">
        <v>3.5000000000000003E-2</v>
      </c>
      <c r="F86452" s="513">
        <v>70</v>
      </c>
      <c r="G86452" s="515">
        <v>11.763694533139672</v>
      </c>
      <c r="H86452" s="515">
        <v>3.893392286597769</v>
      </c>
    </row>
    <row r="86453" spans="1:8">
      <c r="A86453" s="513" t="str">
        <f t="shared" si="1350"/>
        <v>MexicoHombre2010-20150.03571</v>
      </c>
      <c r="B86453" s="513" t="s">
        <v>220</v>
      </c>
      <c r="C86453" s="513" t="s">
        <v>17</v>
      </c>
      <c r="D86453" s="513" t="s">
        <v>467</v>
      </c>
      <c r="E86453" s="514">
        <v>3.5000000000000003E-2</v>
      </c>
      <c r="F86453" s="513">
        <v>71</v>
      </c>
      <c r="G86453" s="515">
        <v>11.424018212536341</v>
      </c>
      <c r="H86453" s="515">
        <v>3.8608282079227423</v>
      </c>
    </row>
    <row r="86454" spans="1:8">
      <c r="A86454" s="513" t="str">
        <f t="shared" si="1350"/>
        <v>MexicoHombre2010-20150.03572</v>
      </c>
      <c r="B86454" s="513" t="s">
        <v>220</v>
      </c>
      <c r="C86454" s="513" t="s">
        <v>17</v>
      </c>
      <c r="D86454" s="513" t="s">
        <v>467</v>
      </c>
      <c r="E86454" s="514">
        <v>3.5000000000000003E-2</v>
      </c>
      <c r="F86454" s="513">
        <v>72</v>
      </c>
      <c r="G86454" s="515">
        <v>11.084996717355621</v>
      </c>
      <c r="H86454" s="515">
        <v>3.824698487931788</v>
      </c>
    </row>
    <row r="86455" spans="1:8">
      <c r="A86455" s="513" t="str">
        <f t="shared" si="1350"/>
        <v>MexicoHombre2010-20150.03573</v>
      </c>
      <c r="B86455" s="513" t="s">
        <v>220</v>
      </c>
      <c r="C86455" s="513" t="s">
        <v>17</v>
      </c>
      <c r="D86455" s="513" t="s">
        <v>467</v>
      </c>
      <c r="E86455" s="514">
        <v>3.5000000000000003E-2</v>
      </c>
      <c r="F86455" s="513">
        <v>73</v>
      </c>
      <c r="G86455" s="515">
        <v>10.745353169038578</v>
      </c>
      <c r="H86455" s="515">
        <v>3.7858711163144503</v>
      </c>
    </row>
    <row r="86456" spans="1:8">
      <c r="A86456" s="513" t="str">
        <f t="shared" si="1350"/>
        <v>MexicoHombre2010-20150.03574</v>
      </c>
      <c r="B86456" s="513" t="s">
        <v>220</v>
      </c>
      <c r="C86456" s="513" t="s">
        <v>17</v>
      </c>
      <c r="D86456" s="513" t="s">
        <v>467</v>
      </c>
      <c r="E86456" s="514">
        <v>3.5000000000000003E-2</v>
      </c>
      <c r="F86456" s="513">
        <v>74</v>
      </c>
      <c r="G86456" s="515">
        <v>10.412772667344646</v>
      </c>
      <c r="H86456" s="515">
        <v>3.7381142961467422</v>
      </c>
    </row>
    <row r="86457" spans="1:8">
      <c r="A86457" s="513" t="str">
        <f t="shared" si="1350"/>
        <v>MexicoHombre2010-20150.03575</v>
      </c>
      <c r="B86457" s="513" t="s">
        <v>220</v>
      </c>
      <c r="C86457" s="513" t="s">
        <v>17</v>
      </c>
      <c r="D86457" s="513" t="s">
        <v>467</v>
      </c>
      <c r="E86457" s="514">
        <v>3.5000000000000003E-2</v>
      </c>
      <c r="F86457" s="513">
        <v>75</v>
      </c>
      <c r="G86457" s="515">
        <v>10.085877844445861</v>
      </c>
      <c r="H86457" s="515">
        <v>3.6823236734267031</v>
      </c>
    </row>
    <row r="86458" spans="1:8">
      <c r="A86458" s="513" t="str">
        <f t="shared" si="1350"/>
        <v>MexicoHombre2010-20150.03576</v>
      </c>
      <c r="B86458" s="513" t="s">
        <v>220</v>
      </c>
      <c r="C86458" s="513" t="s">
        <v>17</v>
      </c>
      <c r="D86458" s="513" t="s">
        <v>467</v>
      </c>
      <c r="E86458" s="514">
        <v>3.5000000000000003E-2</v>
      </c>
      <c r="F86458" s="513">
        <v>76</v>
      </c>
      <c r="G86458" s="515">
        <v>9.7632370783352762</v>
      </c>
      <c r="H86458" s="515">
        <v>3.6194277561017465</v>
      </c>
    </row>
    <row r="86459" spans="1:8">
      <c r="A86459" s="513" t="str">
        <f t="shared" si="1350"/>
        <v>MexicoHombre2010-20150.03577</v>
      </c>
      <c r="B86459" s="513" t="s">
        <v>220</v>
      </c>
      <c r="C86459" s="513" t="s">
        <v>17</v>
      </c>
      <c r="D86459" s="513" t="s">
        <v>467</v>
      </c>
      <c r="E86459" s="514">
        <v>3.5000000000000003E-2</v>
      </c>
      <c r="F86459" s="513">
        <v>77</v>
      </c>
      <c r="G86459" s="515">
        <v>9.4433439630023805</v>
      </c>
      <c r="H86459" s="515">
        <v>3.5532851532344374</v>
      </c>
    </row>
    <row r="86460" spans="1:8">
      <c r="A86460" s="513" t="str">
        <f t="shared" si="1350"/>
        <v>MexicoHombre2010-20150.03578</v>
      </c>
      <c r="B86460" s="513" t="s">
        <v>220</v>
      </c>
      <c r="C86460" s="513" t="s">
        <v>17</v>
      </c>
      <c r="D86460" s="513" t="s">
        <v>467</v>
      </c>
      <c r="E86460" s="514">
        <v>3.5000000000000003E-2</v>
      </c>
      <c r="F86460" s="513">
        <v>78</v>
      </c>
      <c r="G86460" s="515">
        <v>9.1245940757953807</v>
      </c>
      <c r="H86460" s="515">
        <v>3.4848159046822071</v>
      </c>
    </row>
    <row r="86461" spans="1:8">
      <c r="A86461" s="513" t="str">
        <f t="shared" si="1350"/>
        <v>MexicoHombre2010-20150.03579</v>
      </c>
      <c r="B86461" s="513" t="s">
        <v>220</v>
      </c>
      <c r="C86461" s="513" t="s">
        <v>17</v>
      </c>
      <c r="D86461" s="513" t="s">
        <v>467</v>
      </c>
      <c r="E86461" s="514">
        <v>3.5000000000000003E-2</v>
      </c>
      <c r="F86461" s="513">
        <v>79</v>
      </c>
      <c r="G86461" s="515">
        <v>8.814854219406822</v>
      </c>
      <c r="H86461" s="515">
        <v>3.4077015961942525</v>
      </c>
    </row>
    <row r="86462" spans="1:8">
      <c r="A86462" s="513" t="str">
        <f t="shared" si="1350"/>
        <v>MexicoHombre2010-20150.03580</v>
      </c>
      <c r="B86462" s="513" t="s">
        <v>220</v>
      </c>
      <c r="C86462" s="513" t="s">
        <v>17</v>
      </c>
      <c r="D86462" s="513" t="s">
        <v>467</v>
      </c>
      <c r="E86462" s="514">
        <v>3.5000000000000003E-2</v>
      </c>
      <c r="F86462" s="513">
        <v>80</v>
      </c>
      <c r="G86462" s="515">
        <v>8.5124687203122313</v>
      </c>
      <c r="H86462" s="515">
        <v>3.3227902161258314</v>
      </c>
    </row>
    <row r="86463" spans="1:8">
      <c r="A86463" s="513" t="str">
        <f t="shared" si="1350"/>
        <v>MexicoHombre2010-20150.03581</v>
      </c>
      <c r="B86463" s="513" t="s">
        <v>220</v>
      </c>
      <c r="C86463" s="513" t="s">
        <v>17</v>
      </c>
      <c r="D86463" s="513" t="s">
        <v>467</v>
      </c>
      <c r="E86463" s="514">
        <v>3.5000000000000003E-2</v>
      </c>
      <c r="F86463" s="513">
        <v>81</v>
      </c>
      <c r="G86463" s="515">
        <v>8.2157148791609309</v>
      </c>
      <c r="H86463" s="515">
        <v>3.2309769700166511</v>
      </c>
    </row>
    <row r="86464" spans="1:8">
      <c r="A86464" s="513" t="str">
        <f t="shared" si="1350"/>
        <v>MexicoHombre2010-20150.03582</v>
      </c>
      <c r="B86464" s="513" t="s">
        <v>220</v>
      </c>
      <c r="C86464" s="513" t="s">
        <v>17</v>
      </c>
      <c r="D86464" s="513" t="s">
        <v>467</v>
      </c>
      <c r="E86464" s="514">
        <v>3.5000000000000003E-2</v>
      </c>
      <c r="F86464" s="513">
        <v>82</v>
      </c>
      <c r="G86464" s="515">
        <v>7.9227688203484341</v>
      </c>
      <c r="H86464" s="515">
        <v>3.1366394151188128</v>
      </c>
    </row>
    <row r="86465" spans="1:8">
      <c r="A86465" s="513" t="str">
        <f t="shared" si="1350"/>
        <v>MexicoHombre2010-20150.03583</v>
      </c>
      <c r="B86465" s="513" t="s">
        <v>220</v>
      </c>
      <c r="C86465" s="513" t="s">
        <v>17</v>
      </c>
      <c r="D86465" s="513" t="s">
        <v>467</v>
      </c>
      <c r="E86465" s="514">
        <v>3.5000000000000003E-2</v>
      </c>
      <c r="F86465" s="513">
        <v>83</v>
      </c>
      <c r="G86465" s="515">
        <v>7.6316657811812334</v>
      </c>
      <c r="H86465" s="515">
        <v>3.0406134836756253</v>
      </c>
    </row>
    <row r="86466" spans="1:8">
      <c r="A86466" s="513" t="str">
        <f t="shared" si="1350"/>
        <v>MexicoHombre2010-20150.03584</v>
      </c>
      <c r="B86466" s="513" t="s">
        <v>220</v>
      </c>
      <c r="C86466" s="513" t="s">
        <v>17</v>
      </c>
      <c r="D86466" s="513" t="s">
        <v>467</v>
      </c>
      <c r="E86466" s="514">
        <v>3.5000000000000003E-2</v>
      </c>
      <c r="F86466" s="513">
        <v>84</v>
      </c>
      <c r="G86466" s="515">
        <v>7.3322094046901283</v>
      </c>
      <c r="H86466" s="515">
        <v>2.9498558295718089</v>
      </c>
    </row>
    <row r="86467" spans="1:8">
      <c r="A86467" s="513" t="str">
        <f t="shared" ref="A86467:A86530" si="1351">B86467&amp;C86467&amp;D86467&amp;E86467&amp;F86467</f>
        <v>MexicoHombre2010-20150.03585</v>
      </c>
      <c r="B86467" s="513" t="s">
        <v>220</v>
      </c>
      <c r="C86467" s="513" t="s">
        <v>17</v>
      </c>
      <c r="D86467" s="513" t="s">
        <v>467</v>
      </c>
      <c r="E86467" s="514">
        <v>3.5000000000000003E-2</v>
      </c>
      <c r="F86467" s="513">
        <v>85</v>
      </c>
      <c r="G86467" s="515">
        <v>7.0381835480625545</v>
      </c>
      <c r="H86467" s="515">
        <v>2.8540748801895366</v>
      </c>
    </row>
    <row r="86468" spans="1:8">
      <c r="A86468" s="513" t="str">
        <f t="shared" si="1351"/>
        <v>MexicoHombre2010-20150.03586</v>
      </c>
      <c r="B86468" s="513" t="s">
        <v>220</v>
      </c>
      <c r="C86468" s="513" t="s">
        <v>17</v>
      </c>
      <c r="D86468" s="513" t="s">
        <v>467</v>
      </c>
      <c r="E86468" s="514">
        <v>3.5000000000000003E-2</v>
      </c>
      <c r="F86468" s="513">
        <v>86</v>
      </c>
      <c r="G86468" s="515">
        <v>6.7498680158133331</v>
      </c>
      <c r="H86468" s="515">
        <v>2.7527010739304556</v>
      </c>
    </row>
    <row r="86469" spans="1:8">
      <c r="A86469" s="513" t="str">
        <f t="shared" si="1351"/>
        <v>MexicoHombre2010-20150.03587</v>
      </c>
      <c r="B86469" s="513" t="s">
        <v>220</v>
      </c>
      <c r="C86469" s="513" t="s">
        <v>17</v>
      </c>
      <c r="D86469" s="513" t="s">
        <v>467</v>
      </c>
      <c r="E86469" s="514">
        <v>3.5000000000000003E-2</v>
      </c>
      <c r="F86469" s="513">
        <v>87</v>
      </c>
      <c r="G86469" s="515">
        <v>6.4675251583731113</v>
      </c>
      <c r="H86469" s="515">
        <v>2.6549295848132037</v>
      </c>
    </row>
    <row r="86470" spans="1:8">
      <c r="A86470" s="513" t="str">
        <f t="shared" si="1351"/>
        <v>MexicoHombre2010-20150.03588</v>
      </c>
      <c r="B86470" s="513" t="s">
        <v>220</v>
      </c>
      <c r="C86470" s="513" t="s">
        <v>17</v>
      </c>
      <c r="D86470" s="513" t="s">
        <v>467</v>
      </c>
      <c r="E86470" s="514">
        <v>3.5000000000000003E-2</v>
      </c>
      <c r="F86470" s="513">
        <v>88</v>
      </c>
      <c r="G86470" s="515">
        <v>6.191398661788682</v>
      </c>
      <c r="H86470" s="515">
        <v>2.5554063739590456</v>
      </c>
    </row>
    <row r="86471" spans="1:8">
      <c r="A86471" s="513" t="str">
        <f t="shared" si="1351"/>
        <v>MexicoHombre2010-20150.03589</v>
      </c>
      <c r="B86471" s="513" t="s">
        <v>220</v>
      </c>
      <c r="C86471" s="513" t="s">
        <v>17</v>
      </c>
      <c r="D86471" s="513" t="s">
        <v>467</v>
      </c>
      <c r="E86471" s="514">
        <v>3.5000000000000003E-2</v>
      </c>
      <c r="F86471" s="513">
        <v>89</v>
      </c>
      <c r="G86471" s="515">
        <v>5.9217123911890415</v>
      </c>
      <c r="H86471" s="515">
        <v>2.4544821427357935</v>
      </c>
    </row>
    <row r="86472" spans="1:8">
      <c r="A86472" s="513" t="str">
        <f t="shared" si="1351"/>
        <v>MexicoHombre2010-20150.03590</v>
      </c>
      <c r="B86472" s="513" t="s">
        <v>220</v>
      </c>
      <c r="C86472" s="513" t="s">
        <v>17</v>
      </c>
      <c r="D86472" s="513" t="s">
        <v>467</v>
      </c>
      <c r="E86472" s="514">
        <v>3.5000000000000003E-2</v>
      </c>
      <c r="F86472" s="513">
        <v>90</v>
      </c>
      <c r="G86472" s="515">
        <v>5.6586695017756448</v>
      </c>
      <c r="H86472" s="515">
        <v>2.3525101329433658</v>
      </c>
    </row>
    <row r="86473" spans="1:8">
      <c r="A86473" s="513" t="str">
        <f t="shared" si="1351"/>
        <v>MexicoHombre2010-20150.03591</v>
      </c>
      <c r="B86473" s="513" t="s">
        <v>220</v>
      </c>
      <c r="C86473" s="513" t="s">
        <v>17</v>
      </c>
      <c r="D86473" s="513" t="s">
        <v>467</v>
      </c>
      <c r="E86473" s="514">
        <v>3.5000000000000003E-2</v>
      </c>
      <c r="F86473" s="513">
        <v>91</v>
      </c>
      <c r="G86473" s="515">
        <v>5.4024515470950636</v>
      </c>
      <c r="H86473" s="515">
        <v>2.2498430533796441</v>
      </c>
    </row>
    <row r="86474" spans="1:8">
      <c r="A86474" s="513" t="str">
        <f t="shared" si="1351"/>
        <v>MexicoHombre2010-20150.03592</v>
      </c>
      <c r="B86474" s="513" t="s">
        <v>220</v>
      </c>
      <c r="C86474" s="513" t="s">
        <v>17</v>
      </c>
      <c r="D86474" s="513" t="s">
        <v>467</v>
      </c>
      <c r="E86474" s="514">
        <v>3.5000000000000003E-2</v>
      </c>
      <c r="F86474" s="513">
        <v>92</v>
      </c>
      <c r="G86474" s="515">
        <v>5.153217991323384</v>
      </c>
      <c r="H86474" s="515">
        <v>2.1468297448830338</v>
      </c>
    </row>
    <row r="86475" spans="1:8">
      <c r="A86475" s="513" t="str">
        <f t="shared" si="1351"/>
        <v>MexicoHombre2010-20150.03593</v>
      </c>
      <c r="B86475" s="513" t="s">
        <v>220</v>
      </c>
      <c r="C86475" s="513" t="s">
        <v>17</v>
      </c>
      <c r="D86475" s="513" t="s">
        <v>467</v>
      </c>
      <c r="E86475" s="514">
        <v>3.5000000000000003E-2</v>
      </c>
      <c r="F86475" s="513">
        <v>93</v>
      </c>
      <c r="G86475" s="515">
        <v>4.91110560236464</v>
      </c>
      <c r="H86475" s="515">
        <v>2.0438120746124508</v>
      </c>
    </row>
    <row r="86476" spans="1:8">
      <c r="A86476" s="513" t="str">
        <f t="shared" si="1351"/>
        <v>MexicoHombre2010-20150.03594</v>
      </c>
      <c r="B86476" s="513" t="s">
        <v>220</v>
      </c>
      <c r="C86476" s="513" t="s">
        <v>17</v>
      </c>
      <c r="D86476" s="513" t="s">
        <v>467</v>
      </c>
      <c r="E86476" s="514">
        <v>3.5000000000000003E-2</v>
      </c>
      <c r="F86476" s="513">
        <v>94</v>
      </c>
      <c r="G86476" s="515">
        <v>4.6762281367912326</v>
      </c>
      <c r="H86476" s="515">
        <v>1.9411217935203213</v>
      </c>
    </row>
    <row r="86477" spans="1:8">
      <c r="A86477" s="513" t="str">
        <f t="shared" si="1351"/>
        <v>MexicoHombre2010-20150.03595</v>
      </c>
      <c r="B86477" s="513" t="s">
        <v>220</v>
      </c>
      <c r="C86477" s="513" t="s">
        <v>17</v>
      </c>
      <c r="D86477" s="513" t="s">
        <v>467</v>
      </c>
      <c r="E86477" s="514">
        <v>3.5000000000000003E-2</v>
      </c>
      <c r="F86477" s="513">
        <v>95</v>
      </c>
      <c r="G86477" s="515">
        <v>4.448676128214256</v>
      </c>
      <c r="H86477" s="515">
        <v>1.8390775696221633</v>
      </c>
    </row>
    <row r="86478" spans="1:8">
      <c r="A86478" s="513" t="str">
        <f t="shared" si="1351"/>
        <v>MexicoHombre2010-20150.03596</v>
      </c>
      <c r="B86478" s="513" t="s">
        <v>220</v>
      </c>
      <c r="C86478" s="513" t="s">
        <v>17</v>
      </c>
      <c r="D86478" s="513" t="s">
        <v>467</v>
      </c>
      <c r="E86478" s="514">
        <v>3.5000000000000003E-2</v>
      </c>
      <c r="F86478" s="513">
        <v>96</v>
      </c>
      <c r="G86478" s="515">
        <v>4.2285170837156034</v>
      </c>
      <c r="H86478" s="515">
        <v>1.7379820106108139</v>
      </c>
    </row>
    <row r="86479" spans="1:8">
      <c r="A86479" s="513" t="str">
        <f t="shared" si="1351"/>
        <v>MexicoHombre2010-20150.03597</v>
      </c>
      <c r="B86479" s="513" t="s">
        <v>220</v>
      </c>
      <c r="C86479" s="513" t="s">
        <v>17</v>
      </c>
      <c r="D86479" s="513" t="s">
        <v>467</v>
      </c>
      <c r="E86479" s="514">
        <v>3.5000000000000003E-2</v>
      </c>
      <c r="F86479" s="513">
        <v>97</v>
      </c>
      <c r="G86479" s="515">
        <v>4.0157954695823941</v>
      </c>
      <c r="H86479" s="515">
        <v>1.63811910796152</v>
      </c>
    </row>
    <row r="86480" spans="1:8">
      <c r="A86480" s="513" t="str">
        <f t="shared" si="1351"/>
        <v>MexicoHombre2010-20150.03598</v>
      </c>
      <c r="B86480" s="513" t="s">
        <v>220</v>
      </c>
      <c r="C86480" s="513" t="s">
        <v>17</v>
      </c>
      <c r="D86480" s="513" t="s">
        <v>467</v>
      </c>
      <c r="E86480" s="514">
        <v>3.5000000000000003E-2</v>
      </c>
      <c r="F86480" s="513">
        <v>98</v>
      </c>
      <c r="G86480" s="515">
        <v>3.810533136485116</v>
      </c>
      <c r="H86480" s="515">
        <v>1.5397516084457752</v>
      </c>
    </row>
    <row r="86481" spans="1:8">
      <c r="A86481" s="513" t="str">
        <f t="shared" si="1351"/>
        <v>MexicoHombre2010-20150.03599</v>
      </c>
      <c r="B86481" s="513" t="s">
        <v>220</v>
      </c>
      <c r="C86481" s="513" t="s">
        <v>17</v>
      </c>
      <c r="D86481" s="513" t="s">
        <v>467</v>
      </c>
      <c r="E86481" s="514">
        <v>3.5000000000000003E-2</v>
      </c>
      <c r="F86481" s="513">
        <v>99</v>
      </c>
      <c r="G86481" s="515">
        <v>3.6127297808450574</v>
      </c>
      <c r="H86481" s="515">
        <v>1.4431188873248002</v>
      </c>
    </row>
    <row r="86482" spans="1:8">
      <c r="A86482" s="513" t="str">
        <f t="shared" si="1351"/>
        <v>MexicoHombre2010-20150.035100</v>
      </c>
      <c r="B86482" s="513" t="s">
        <v>220</v>
      </c>
      <c r="C86482" s="513" t="s">
        <v>17</v>
      </c>
      <c r="D86482" s="513" t="s">
        <v>467</v>
      </c>
      <c r="E86482" s="514">
        <v>3.5000000000000003E-2</v>
      </c>
      <c r="F86482" s="513">
        <v>100</v>
      </c>
      <c r="G86482" s="515">
        <v>3.4223635642032932</v>
      </c>
      <c r="H86482" s="515">
        <v>1.3484347972603756</v>
      </c>
    </row>
    <row r="86483" spans="1:8">
      <c r="A86483" s="513" t="str">
        <f t="shared" si="1351"/>
        <v>MexicoHombre2010-20150.035101</v>
      </c>
      <c r="B86483" s="513" t="s">
        <v>220</v>
      </c>
      <c r="C86483" s="513" t="s">
        <v>17</v>
      </c>
      <c r="D86483" s="513" t="s">
        <v>467</v>
      </c>
      <c r="E86483" s="514">
        <v>3.5000000000000003E-2</v>
      </c>
      <c r="F86483" s="513">
        <v>101</v>
      </c>
      <c r="G86483" s="515">
        <v>3.2393918010575695</v>
      </c>
      <c r="H86483" s="515">
        <v>1.2558858667979582</v>
      </c>
    </row>
    <row r="86484" spans="1:8">
      <c r="A86484" s="513" t="str">
        <f t="shared" si="1351"/>
        <v>MexicoHombre2010-20150.035102</v>
      </c>
      <c r="B86484" s="513" t="s">
        <v>220</v>
      </c>
      <c r="C86484" s="513" t="s">
        <v>17</v>
      </c>
      <c r="D86484" s="513" t="s">
        <v>467</v>
      </c>
      <c r="E86484" s="514">
        <v>3.5000000000000003E-2</v>
      </c>
      <c r="F86484" s="513">
        <v>102</v>
      </c>
      <c r="G86484" s="515">
        <v>3.0637517195080988</v>
      </c>
      <c r="H86484" s="515">
        <v>1.1656297404340648</v>
      </c>
    </row>
    <row r="86485" spans="1:8">
      <c r="A86485" s="513" t="str">
        <f t="shared" si="1351"/>
        <v>MexicoHombre2010-20150.035103</v>
      </c>
      <c r="B86485" s="513" t="s">
        <v>220</v>
      </c>
      <c r="C86485" s="513" t="s">
        <v>17</v>
      </c>
      <c r="D86485" s="513" t="s">
        <v>467</v>
      </c>
      <c r="E86485" s="514">
        <v>3.5000000000000003E-2</v>
      </c>
      <c r="F86485" s="513">
        <v>103</v>
      </c>
      <c r="G86485" s="515">
        <v>2.8953612588797526</v>
      </c>
      <c r="H86485" s="515">
        <v>1.0777935946920361</v>
      </c>
    </row>
    <row r="86486" spans="1:8">
      <c r="A86486" s="513" t="str">
        <f t="shared" si="1351"/>
        <v>MexicoHombre2010-20150.035104</v>
      </c>
      <c r="B86486" s="513" t="s">
        <v>220</v>
      </c>
      <c r="C86486" s="513" t="s">
        <v>17</v>
      </c>
      <c r="D86486" s="513" t="s">
        <v>467</v>
      </c>
      <c r="E86486" s="514">
        <v>3.5000000000000003E-2</v>
      </c>
      <c r="F86486" s="513">
        <v>104</v>
      </c>
      <c r="G86486" s="515">
        <v>2.7341198662455315</v>
      </c>
      <c r="H86486" s="515">
        <v>0.99247260794893977</v>
      </c>
    </row>
    <row r="86487" spans="1:8">
      <c r="A86487" s="513" t="str">
        <f t="shared" si="1351"/>
        <v>MexicoHombre2010-20150.035105</v>
      </c>
      <c r="B86487" s="513" t="s">
        <v>220</v>
      </c>
      <c r="C86487" s="513" t="s">
        <v>17</v>
      </c>
      <c r="D86487" s="513" t="s">
        <v>467</v>
      </c>
      <c r="E86487" s="514">
        <v>3.5000000000000003E-2</v>
      </c>
      <c r="F86487" s="513">
        <v>105</v>
      </c>
      <c r="G86487" s="515">
        <v>2.5799084454735182</v>
      </c>
      <c r="H86487" s="515">
        <v>0.90972857809090157</v>
      </c>
    </row>
    <row r="86488" spans="1:8">
      <c r="A86488" s="513" t="str">
        <f t="shared" si="1351"/>
        <v>MexicoHombre2010-20150.035106</v>
      </c>
      <c r="B86488" s="513" t="s">
        <v>220</v>
      </c>
      <c r="C86488" s="513" t="s">
        <v>17</v>
      </c>
      <c r="D86488" s="513" t="s">
        <v>467</v>
      </c>
      <c r="E86488" s="514">
        <v>3.5000000000000003E-2</v>
      </c>
      <c r="F86488" s="513">
        <v>106</v>
      </c>
      <c r="G86488" s="515">
        <v>2.4325890110133526</v>
      </c>
      <c r="H86488" s="515">
        <v>0.82958779661077997</v>
      </c>
    </row>
    <row r="86489" spans="1:8">
      <c r="A86489" s="513" t="str">
        <f t="shared" si="1351"/>
        <v>MexicoHombre2010-20150.035107</v>
      </c>
      <c r="B86489" s="513" t="s">
        <v>220</v>
      </c>
      <c r="C86489" s="513" t="s">
        <v>17</v>
      </c>
      <c r="D86489" s="513" t="s">
        <v>467</v>
      </c>
      <c r="E86489" s="514">
        <v>3.5000000000000003E-2</v>
      </c>
      <c r="F86489" s="513">
        <v>107</v>
      </c>
      <c r="G86489" s="515">
        <v>2.292002102533552</v>
      </c>
      <c r="H86489" s="515">
        <v>0.75203799948449301</v>
      </c>
    </row>
    <row r="86490" spans="1:8">
      <c r="A86490" s="513" t="str">
        <f t="shared" si="1351"/>
        <v>MexicoHombre2010-20150.035108</v>
      </c>
      <c r="B86490" s="513" t="s">
        <v>220</v>
      </c>
      <c r="C86490" s="513" t="s">
        <v>17</v>
      </c>
      <c r="D86490" s="513" t="s">
        <v>467</v>
      </c>
      <c r="E86490" s="514">
        <v>3.5000000000000003E-2</v>
      </c>
      <c r="F86490" s="513">
        <v>108</v>
      </c>
      <c r="G86490" s="515">
        <v>2.1579592661021301</v>
      </c>
      <c r="H86490" s="515">
        <v>0.67702335965693006</v>
      </c>
    </row>
    <row r="86491" spans="1:8">
      <c r="A86491" s="513" t="str">
        <f t="shared" si="1351"/>
        <v>MexicoHombre2010-20150.035109</v>
      </c>
      <c r="B86491" s="513" t="s">
        <v>220</v>
      </c>
      <c r="C86491" s="513" t="s">
        <v>17</v>
      </c>
      <c r="D86491" s="513" t="s">
        <v>467</v>
      </c>
      <c r="E86491" s="514">
        <v>3.5000000000000003E-2</v>
      </c>
      <c r="F86491" s="513">
        <v>109</v>
      </c>
      <c r="G86491" s="515">
        <v>2.030224984708437</v>
      </c>
      <c r="H86491" s="515">
        <v>0.60443389559111427</v>
      </c>
    </row>
    <row r="86492" spans="1:8">
      <c r="A86492" s="513" t="str">
        <f t="shared" si="1351"/>
        <v>MexicoHombre2010-20150.035110</v>
      </c>
      <c r="B86492" s="513" t="s">
        <v>220</v>
      </c>
      <c r="C86492" s="513" t="s">
        <v>17</v>
      </c>
      <c r="D86492" s="513" t="s">
        <v>467</v>
      </c>
      <c r="E86492" s="514">
        <v>3.5000000000000003E-2</v>
      </c>
      <c r="F86492" s="513">
        <v>110</v>
      </c>
      <c r="G86492" s="515">
        <v>1.908469142667284</v>
      </c>
      <c r="H86492" s="515">
        <v>0.53408216744750514</v>
      </c>
    </row>
    <row r="86493" spans="1:8">
      <c r="A86493" s="513" t="str">
        <f t="shared" si="1351"/>
        <v>MexicoHombre2010-20150.035111</v>
      </c>
      <c r="B86493" s="513" t="s">
        <v>220</v>
      </c>
      <c r="C86493" s="513" t="s">
        <v>17</v>
      </c>
      <c r="D86493" s="513" t="s">
        <v>467</v>
      </c>
      <c r="E86493" s="514">
        <v>3.5000000000000003E-2</v>
      </c>
      <c r="F86493" s="513">
        <v>111</v>
      </c>
      <c r="G86493" s="515">
        <v>1.78377391494611</v>
      </c>
      <c r="H86493" s="515">
        <v>0.46564370757804946</v>
      </c>
    </row>
    <row r="86494" spans="1:8">
      <c r="A86494" s="513" t="str">
        <f t="shared" si="1351"/>
        <v>MexicoHombre2010-20150.035112</v>
      </c>
      <c r="B86494" s="513" t="s">
        <v>220</v>
      </c>
      <c r="C86494" s="513" t="s">
        <v>17</v>
      </c>
      <c r="D86494" s="513" t="s">
        <v>467</v>
      </c>
      <c r="E86494" s="514">
        <v>3.5000000000000003E-2</v>
      </c>
      <c r="F86494" s="513">
        <v>112</v>
      </c>
      <c r="G86494" s="515">
        <v>1.6623685798101488</v>
      </c>
      <c r="H86494" s="515">
        <v>0.39848606741079873</v>
      </c>
    </row>
    <row r="86495" spans="1:8">
      <c r="A86495" s="513" t="str">
        <f t="shared" si="1351"/>
        <v>MexicoHombre2010-20150.035113</v>
      </c>
      <c r="B86495" s="513" t="s">
        <v>220</v>
      </c>
      <c r="C86495" s="513" t="s">
        <v>17</v>
      </c>
      <c r="D86495" s="513" t="s">
        <v>467</v>
      </c>
      <c r="E86495" s="514">
        <v>3.5000000000000003E-2</v>
      </c>
      <c r="F86495" s="513">
        <v>113</v>
      </c>
      <c r="G86495" s="515">
        <v>1.5286327459947495</v>
      </c>
      <c r="H86495" s="515">
        <v>0.33111367368750333</v>
      </c>
    </row>
    <row r="86496" spans="1:8">
      <c r="A86496" s="513" t="str">
        <f t="shared" si="1351"/>
        <v>MexicoHombre2010-20150.035114</v>
      </c>
      <c r="B86496" s="513" t="s">
        <v>220</v>
      </c>
      <c r="C86496" s="513" t="s">
        <v>17</v>
      </c>
      <c r="D86496" s="513" t="s">
        <v>467</v>
      </c>
      <c r="E86496" s="514">
        <v>3.5000000000000003E-2</v>
      </c>
      <c r="F86496" s="513">
        <v>114</v>
      </c>
      <c r="G86496" s="515">
        <v>1.4523358755255238</v>
      </c>
      <c r="H86496" s="515">
        <v>0.2591262116617733</v>
      </c>
    </row>
    <row r="86497" spans="1:8">
      <c r="A86497" s="513" t="str">
        <f t="shared" si="1351"/>
        <v>MexicoHombre2010-20150.035115</v>
      </c>
      <c r="B86497" s="513" t="s">
        <v>220</v>
      </c>
      <c r="C86497" s="513" t="s">
        <v>17</v>
      </c>
      <c r="D86497" s="513" t="s">
        <v>467</v>
      </c>
      <c r="E86497" s="514">
        <v>3.5000000000000003E-2</v>
      </c>
      <c r="F86497" s="513">
        <v>115</v>
      </c>
      <c r="G86497" s="515">
        <v>1.3001913356320294</v>
      </c>
      <c r="H86497" s="515">
        <v>0.25070482492446899</v>
      </c>
    </row>
    <row r="86498" spans="1:8">
      <c r="A86498" s="513" t="str">
        <f t="shared" si="1351"/>
        <v>MexicoHombre2010-20150.035116</v>
      </c>
      <c r="B86498" s="513" t="s">
        <v>220</v>
      </c>
      <c r="C86498" s="513" t="s">
        <v>17</v>
      </c>
      <c r="D86498" s="513" t="s">
        <v>467</v>
      </c>
      <c r="E86498" s="514">
        <v>3.5000000000000003E-2</v>
      </c>
      <c r="F86498" s="513">
        <v>116</v>
      </c>
      <c r="G86498" s="515">
        <v>1</v>
      </c>
      <c r="H86498" s="515">
        <v>0</v>
      </c>
    </row>
    <row r="86499" spans="1:8">
      <c r="A86499" s="513" t="str">
        <f t="shared" si="1351"/>
        <v>MexicoMujer2010-20150.03550</v>
      </c>
      <c r="B86499" s="513" t="s">
        <v>220</v>
      </c>
      <c r="C86499" s="513" t="s">
        <v>18</v>
      </c>
      <c r="D86499" s="513" t="s">
        <v>467</v>
      </c>
      <c r="E86499" s="514">
        <v>3.5000000000000003E-2</v>
      </c>
      <c r="F86499" s="513">
        <v>50</v>
      </c>
      <c r="G86499" s="515">
        <v>19.22274994611945</v>
      </c>
      <c r="H86499" s="515">
        <v>1.9146133897865243</v>
      </c>
    </row>
    <row r="86500" spans="1:8">
      <c r="A86500" s="513" t="str">
        <f t="shared" si="1351"/>
        <v>MexicoMujer2010-20150.03551</v>
      </c>
      <c r="B86500" s="513" t="s">
        <v>220</v>
      </c>
      <c r="C86500" s="513" t="s">
        <v>18</v>
      </c>
      <c r="D86500" s="513" t="s">
        <v>467</v>
      </c>
      <c r="E86500" s="514">
        <v>3.5000000000000003E-2</v>
      </c>
      <c r="F86500" s="513">
        <v>51</v>
      </c>
      <c r="G86500" s="515">
        <v>18.922847777204431</v>
      </c>
      <c r="H86500" s="515">
        <v>1.9446476845961482</v>
      </c>
    </row>
    <row r="86501" spans="1:8">
      <c r="A86501" s="513" t="str">
        <f t="shared" si="1351"/>
        <v>MexicoMujer2010-20150.03552</v>
      </c>
      <c r="B86501" s="513" t="s">
        <v>220</v>
      </c>
      <c r="C86501" s="513" t="s">
        <v>18</v>
      </c>
      <c r="D86501" s="513" t="s">
        <v>467</v>
      </c>
      <c r="E86501" s="514">
        <v>3.5000000000000003E-2</v>
      </c>
      <c r="F86501" s="513">
        <v>52</v>
      </c>
      <c r="G86501" s="515">
        <v>18.616593794796163</v>
      </c>
      <c r="H86501" s="515">
        <v>1.9740360093750611</v>
      </c>
    </row>
    <row r="86502" spans="1:8">
      <c r="A86502" s="513" t="str">
        <f t="shared" si="1351"/>
        <v>MexicoMujer2010-20150.03553</v>
      </c>
      <c r="B86502" s="513" t="s">
        <v>220</v>
      </c>
      <c r="C86502" s="513" t="s">
        <v>18</v>
      </c>
      <c r="D86502" s="513" t="s">
        <v>467</v>
      </c>
      <c r="E86502" s="514">
        <v>3.5000000000000003E-2</v>
      </c>
      <c r="F86502" s="513">
        <v>53</v>
      </c>
      <c r="G86502" s="515">
        <v>18.303570107307408</v>
      </c>
      <c r="H86502" s="515">
        <v>2.0029916685043374</v>
      </c>
    </row>
    <row r="86503" spans="1:8">
      <c r="A86503" s="513" t="str">
        <f t="shared" si="1351"/>
        <v>MexicoMujer2010-20150.03554</v>
      </c>
      <c r="B86503" s="513" t="s">
        <v>220</v>
      </c>
      <c r="C86503" s="513" t="s">
        <v>18</v>
      </c>
      <c r="D86503" s="513" t="s">
        <v>467</v>
      </c>
      <c r="E86503" s="514">
        <v>3.5000000000000003E-2</v>
      </c>
      <c r="F86503" s="513">
        <v>54</v>
      </c>
      <c r="G86503" s="515">
        <v>17.986248148566883</v>
      </c>
      <c r="H86503" s="515">
        <v>2.0294497442418709</v>
      </c>
    </row>
    <row r="86504" spans="1:8">
      <c r="A86504" s="513" t="str">
        <f t="shared" si="1351"/>
        <v>MexicoMujer2010-20150.03555</v>
      </c>
      <c r="B86504" s="513" t="s">
        <v>220</v>
      </c>
      <c r="C86504" s="513" t="s">
        <v>18</v>
      </c>
      <c r="D86504" s="513" t="s">
        <v>467</v>
      </c>
      <c r="E86504" s="514">
        <v>3.5000000000000003E-2</v>
      </c>
      <c r="F86504" s="513">
        <v>55</v>
      </c>
      <c r="G86504" s="515">
        <v>17.664177079698504</v>
      </c>
      <c r="H86504" s="515">
        <v>2.0536573755412437</v>
      </c>
    </row>
    <row r="86505" spans="1:8">
      <c r="A86505" s="513" t="str">
        <f t="shared" si="1351"/>
        <v>MexicoMujer2010-20150.03556</v>
      </c>
      <c r="B86505" s="513" t="s">
        <v>220</v>
      </c>
      <c r="C86505" s="513" t="s">
        <v>18</v>
      </c>
      <c r="D86505" s="513" t="s">
        <v>467</v>
      </c>
      <c r="E86505" s="514">
        <v>3.5000000000000003E-2</v>
      </c>
      <c r="F86505" s="513">
        <v>56</v>
      </c>
      <c r="G86505" s="515">
        <v>17.336881589527994</v>
      </c>
      <c r="H86505" s="515">
        <v>2.0765054984901177</v>
      </c>
    </row>
    <row r="86506" spans="1:8">
      <c r="A86506" s="513" t="str">
        <f t="shared" si="1351"/>
        <v>MexicoMujer2010-20150.03557</v>
      </c>
      <c r="B86506" s="513" t="s">
        <v>220</v>
      </c>
      <c r="C86506" s="513" t="s">
        <v>18</v>
      </c>
      <c r="D86506" s="513" t="s">
        <v>467</v>
      </c>
      <c r="E86506" s="514">
        <v>3.5000000000000003E-2</v>
      </c>
      <c r="F86506" s="513">
        <v>57</v>
      </c>
      <c r="G86506" s="515">
        <v>17.003860058030146</v>
      </c>
      <c r="H86506" s="515">
        <v>2.098294415901806</v>
      </c>
    </row>
    <row r="86507" spans="1:8">
      <c r="A86507" s="513" t="str">
        <f t="shared" si="1351"/>
        <v>MexicoMujer2010-20150.03558</v>
      </c>
      <c r="B86507" s="513" t="s">
        <v>220</v>
      </c>
      <c r="C86507" s="513" t="s">
        <v>18</v>
      </c>
      <c r="D86507" s="513" t="s">
        <v>467</v>
      </c>
      <c r="E86507" s="514">
        <v>3.5000000000000003E-2</v>
      </c>
      <c r="F86507" s="513">
        <v>58</v>
      </c>
      <c r="G86507" s="515">
        <v>16.664582578180305</v>
      </c>
      <c r="H86507" s="515">
        <v>2.1193424380068886</v>
      </c>
    </row>
    <row r="86508" spans="1:8">
      <c r="A86508" s="513" t="str">
        <f t="shared" si="1351"/>
        <v>MexicoMujer2010-20150.03559</v>
      </c>
      <c r="B86508" s="513" t="s">
        <v>220</v>
      </c>
      <c r="C86508" s="513" t="s">
        <v>18</v>
      </c>
      <c r="D86508" s="513" t="s">
        <v>467</v>
      </c>
      <c r="E86508" s="514">
        <v>3.5000000000000003E-2</v>
      </c>
      <c r="F86508" s="513">
        <v>59</v>
      </c>
      <c r="G86508" s="515">
        <v>16.322530371643296</v>
      </c>
      <c r="H86508" s="515">
        <v>2.1369234135042503</v>
      </c>
    </row>
    <row r="86509" spans="1:8">
      <c r="A86509" s="513" t="str">
        <f t="shared" si="1351"/>
        <v>MexicoMujer2010-20150.03560</v>
      </c>
      <c r="B86509" s="513" t="s">
        <v>220</v>
      </c>
      <c r="C86509" s="513" t="s">
        <v>18</v>
      </c>
      <c r="D86509" s="513" t="s">
        <v>467</v>
      </c>
      <c r="E86509" s="514">
        <v>3.5000000000000003E-2</v>
      </c>
      <c r="F86509" s="513">
        <v>60</v>
      </c>
      <c r="G86509" s="515">
        <v>15.977113483404285</v>
      </c>
      <c r="H86509" s="515">
        <v>2.1514086104924659</v>
      </c>
    </row>
    <row r="86510" spans="1:8">
      <c r="A86510" s="513" t="str">
        <f t="shared" si="1351"/>
        <v>MexicoMujer2010-20150.03561</v>
      </c>
      <c r="B86510" s="513" t="s">
        <v>220</v>
      </c>
      <c r="C86510" s="513" t="s">
        <v>18</v>
      </c>
      <c r="D86510" s="513" t="s">
        <v>467</v>
      </c>
      <c r="E86510" s="514">
        <v>3.5000000000000003E-2</v>
      </c>
      <c r="F86510" s="513">
        <v>61</v>
      </c>
      <c r="G86510" s="515">
        <v>15.627709370568111</v>
      </c>
      <c r="H86510" s="515">
        <v>2.164151669323044</v>
      </c>
    </row>
    <row r="86511" spans="1:8">
      <c r="A86511" s="513" t="str">
        <f t="shared" si="1351"/>
        <v>MexicoMujer2010-20150.03562</v>
      </c>
      <c r="B86511" s="513" t="s">
        <v>220</v>
      </c>
      <c r="C86511" s="513" t="s">
        <v>18</v>
      </c>
      <c r="D86511" s="513" t="s">
        <v>467</v>
      </c>
      <c r="E86511" s="514">
        <v>3.5000000000000003E-2</v>
      </c>
      <c r="F86511" s="513">
        <v>62</v>
      </c>
      <c r="G86511" s="515">
        <v>15.273659752123583</v>
      </c>
      <c r="H86511" s="515">
        <v>2.175584736901365</v>
      </c>
    </row>
    <row r="86512" spans="1:8">
      <c r="A86512" s="513" t="str">
        <f t="shared" si="1351"/>
        <v>MexicoMujer2010-20150.03563</v>
      </c>
      <c r="B86512" s="513" t="s">
        <v>220</v>
      </c>
      <c r="C86512" s="513" t="s">
        <v>18</v>
      </c>
      <c r="D86512" s="513" t="s">
        <v>467</v>
      </c>
      <c r="E86512" s="514">
        <v>3.5000000000000003E-2</v>
      </c>
      <c r="F86512" s="513">
        <v>63</v>
      </c>
      <c r="G86512" s="515">
        <v>14.914267158031494</v>
      </c>
      <c r="H86512" s="515">
        <v>2.1861652772250113</v>
      </c>
    </row>
    <row r="86513" spans="1:8">
      <c r="A86513" s="513" t="str">
        <f t="shared" si="1351"/>
        <v>MexicoMujer2010-20150.03564</v>
      </c>
      <c r="B86513" s="513" t="s">
        <v>220</v>
      </c>
      <c r="C86513" s="513" t="s">
        <v>18</v>
      </c>
      <c r="D86513" s="513" t="s">
        <v>467</v>
      </c>
      <c r="E86513" s="514">
        <v>3.5000000000000003E-2</v>
      </c>
      <c r="F86513" s="513">
        <v>64</v>
      </c>
      <c r="G86513" s="515">
        <v>14.55430209054146</v>
      </c>
      <c r="H86513" s="515">
        <v>2.1923683433687162</v>
      </c>
    </row>
    <row r="86514" spans="1:8">
      <c r="A86514" s="513" t="str">
        <f t="shared" si="1351"/>
        <v>MexicoMujer2010-20150.03565</v>
      </c>
      <c r="B86514" s="513" t="s">
        <v>220</v>
      </c>
      <c r="C86514" s="513" t="s">
        <v>18</v>
      </c>
      <c r="D86514" s="513" t="s">
        <v>467</v>
      </c>
      <c r="E86514" s="514">
        <v>3.5000000000000003E-2</v>
      </c>
      <c r="F86514" s="513">
        <v>65</v>
      </c>
      <c r="G86514" s="515">
        <v>14.192966387767225</v>
      </c>
      <c r="H86514" s="515">
        <v>2.1947198978441169</v>
      </c>
    </row>
    <row r="86515" spans="1:8">
      <c r="A86515" s="513" t="str">
        <f t="shared" si="1351"/>
        <v>MexicoMujer2010-20150.03566</v>
      </c>
      <c r="B86515" s="513" t="s">
        <v>220</v>
      </c>
      <c r="C86515" s="513" t="s">
        <v>18</v>
      </c>
      <c r="D86515" s="513" t="s">
        <v>467</v>
      </c>
      <c r="E86515" s="514">
        <v>3.5000000000000003E-2</v>
      </c>
      <c r="F86515" s="513">
        <v>66</v>
      </c>
      <c r="G86515" s="515">
        <v>13.829418973660299</v>
      </c>
      <c r="H86515" s="515">
        <v>2.1951742364798776</v>
      </c>
    </row>
    <row r="86516" spans="1:8">
      <c r="A86516" s="513" t="str">
        <f t="shared" si="1351"/>
        <v>MexicoMujer2010-20150.03567</v>
      </c>
      <c r="B86516" s="513" t="s">
        <v>220</v>
      </c>
      <c r="C86516" s="513" t="s">
        <v>18</v>
      </c>
      <c r="D86516" s="513" t="s">
        <v>467</v>
      </c>
      <c r="E86516" s="514">
        <v>3.5000000000000003E-2</v>
      </c>
      <c r="F86516" s="513">
        <v>67</v>
      </c>
      <c r="G86516" s="515">
        <v>13.462770127889879</v>
      </c>
      <c r="H86516" s="515">
        <v>2.1943173325075795</v>
      </c>
    </row>
    <row r="86517" spans="1:8">
      <c r="A86517" s="513" t="str">
        <f t="shared" si="1351"/>
        <v>MexicoMujer2010-20150.03568</v>
      </c>
      <c r="B86517" s="513" t="s">
        <v>220</v>
      </c>
      <c r="C86517" s="513" t="s">
        <v>18</v>
      </c>
      <c r="D86517" s="513" t="s">
        <v>467</v>
      </c>
      <c r="E86517" s="514">
        <v>3.5000000000000003E-2</v>
      </c>
      <c r="F86517" s="513">
        <v>68</v>
      </c>
      <c r="G86517" s="515">
        <v>13.092075192627807</v>
      </c>
      <c r="H86517" s="515">
        <v>2.1927719041795863</v>
      </c>
    </row>
    <row r="86518" spans="1:8">
      <c r="A86518" s="513" t="str">
        <f t="shared" si="1351"/>
        <v>MexicoMujer2010-20150.03569</v>
      </c>
      <c r="B86518" s="513" t="s">
        <v>220</v>
      </c>
      <c r="C86518" s="513" t="s">
        <v>18</v>
      </c>
      <c r="D86518" s="513" t="s">
        <v>467</v>
      </c>
      <c r="E86518" s="514">
        <v>3.5000000000000003E-2</v>
      </c>
      <c r="F86518" s="513">
        <v>69</v>
      </c>
      <c r="G86518" s="515">
        <v>12.723494913801819</v>
      </c>
      <c r="H86518" s="515">
        <v>2.186201006804974</v>
      </c>
    </row>
    <row r="86519" spans="1:8">
      <c r="A86519" s="513" t="str">
        <f t="shared" si="1351"/>
        <v>MexicoMujer2010-20150.03570</v>
      </c>
      <c r="B86519" s="513" t="s">
        <v>220</v>
      </c>
      <c r="C86519" s="513" t="s">
        <v>18</v>
      </c>
      <c r="D86519" s="513" t="s">
        <v>467</v>
      </c>
      <c r="E86519" s="514">
        <v>3.5000000000000003E-2</v>
      </c>
      <c r="F86519" s="513">
        <v>70</v>
      </c>
      <c r="G86519" s="515">
        <v>12.355932413176271</v>
      </c>
      <c r="H86519" s="515">
        <v>2.1752926300888444</v>
      </c>
    </row>
    <row r="86520" spans="1:8">
      <c r="A86520" s="513" t="str">
        <f t="shared" si="1351"/>
        <v>MexicoMujer2010-20150.03571</v>
      </c>
      <c r="B86520" s="513" t="s">
        <v>220</v>
      </c>
      <c r="C86520" s="513" t="s">
        <v>18</v>
      </c>
      <c r="D86520" s="513" t="s">
        <v>467</v>
      </c>
      <c r="E86520" s="514">
        <v>3.5000000000000003E-2</v>
      </c>
      <c r="F86520" s="513">
        <v>71</v>
      </c>
      <c r="G86520" s="515">
        <v>11.988234762003678</v>
      </c>
      <c r="H86520" s="515">
        <v>2.1626530063375204</v>
      </c>
    </row>
    <row r="86521" spans="1:8">
      <c r="A86521" s="513" t="str">
        <f t="shared" si="1351"/>
        <v>MexicoMujer2010-20150.03572</v>
      </c>
      <c r="B86521" s="513" t="s">
        <v>220</v>
      </c>
      <c r="C86521" s="513" t="s">
        <v>18</v>
      </c>
      <c r="D86521" s="513" t="s">
        <v>467</v>
      </c>
      <c r="E86521" s="514">
        <v>3.5000000000000003E-2</v>
      </c>
      <c r="F86521" s="513">
        <v>72</v>
      </c>
      <c r="G86521" s="515">
        <v>11.619182161814225</v>
      </c>
      <c r="H86521" s="515">
        <v>2.1490202126916316</v>
      </c>
    </row>
    <row r="86522" spans="1:8">
      <c r="A86522" s="513" t="str">
        <f t="shared" si="1351"/>
        <v>MexicoMujer2010-20150.03573</v>
      </c>
      <c r="B86522" s="513" t="s">
        <v>220</v>
      </c>
      <c r="C86522" s="513" t="s">
        <v>18</v>
      </c>
      <c r="D86522" s="513" t="s">
        <v>467</v>
      </c>
      <c r="E86522" s="514">
        <v>3.5000000000000003E-2</v>
      </c>
      <c r="F86522" s="513">
        <v>73</v>
      </c>
      <c r="G86522" s="515">
        <v>11.24747595455116</v>
      </c>
      <c r="H86522" s="515">
        <v>2.1351897937182645</v>
      </c>
    </row>
    <row r="86523" spans="1:8">
      <c r="A86523" s="513" t="str">
        <f t="shared" si="1351"/>
        <v>MexicoMujer2010-20150.03574</v>
      </c>
      <c r="B86523" s="513" t="s">
        <v>220</v>
      </c>
      <c r="C86523" s="513" t="s">
        <v>18</v>
      </c>
      <c r="D86523" s="513" t="s">
        <v>467</v>
      </c>
      <c r="E86523" s="514">
        <v>3.5000000000000003E-2</v>
      </c>
      <c r="F86523" s="513">
        <v>74</v>
      </c>
      <c r="G86523" s="515">
        <v>10.880477981229115</v>
      </c>
      <c r="H86523" s="515">
        <v>2.1161521124962599</v>
      </c>
    </row>
    <row r="86524" spans="1:8">
      <c r="A86524" s="513" t="str">
        <f t="shared" si="1351"/>
        <v>MexicoMujer2010-20150.03575</v>
      </c>
      <c r="B86524" s="513" t="s">
        <v>220</v>
      </c>
      <c r="C86524" s="513" t="s">
        <v>18</v>
      </c>
      <c r="D86524" s="513" t="s">
        <v>467</v>
      </c>
      <c r="E86524" s="514">
        <v>3.5000000000000003E-2</v>
      </c>
      <c r="F86524" s="513">
        <v>75</v>
      </c>
      <c r="G86524" s="515">
        <v>10.516681302509964</v>
      </c>
      <c r="H86524" s="515">
        <v>2.0927297263876308</v>
      </c>
    </row>
    <row r="86525" spans="1:8">
      <c r="A86525" s="513" t="str">
        <f t="shared" si="1351"/>
        <v>MexicoMujer2010-20150.03576</v>
      </c>
      <c r="B86525" s="513" t="s">
        <v>220</v>
      </c>
      <c r="C86525" s="513" t="s">
        <v>18</v>
      </c>
      <c r="D86525" s="513" t="s">
        <v>467</v>
      </c>
      <c r="E86525" s="514">
        <v>3.5000000000000003E-2</v>
      </c>
      <c r="F86525" s="513">
        <v>76</v>
      </c>
      <c r="G86525" s="515">
        <v>10.154501724632443</v>
      </c>
      <c r="H86525" s="515">
        <v>2.0680552191616552</v>
      </c>
    </row>
    <row r="86526" spans="1:8">
      <c r="A86526" s="513" t="str">
        <f t="shared" si="1351"/>
        <v>MexicoMujer2010-20150.03577</v>
      </c>
      <c r="B86526" s="513" t="s">
        <v>220</v>
      </c>
      <c r="C86526" s="513" t="s">
        <v>18</v>
      </c>
      <c r="D86526" s="513" t="s">
        <v>467</v>
      </c>
      <c r="E86526" s="514">
        <v>3.5000000000000003E-2</v>
      </c>
      <c r="F86526" s="513">
        <v>77</v>
      </c>
      <c r="G86526" s="515">
        <v>9.7922567317435902</v>
      </c>
      <c r="H86526" s="515">
        <v>2.043003422754881</v>
      </c>
    </row>
    <row r="86527" spans="1:8">
      <c r="A86527" s="513" t="str">
        <f t="shared" si="1351"/>
        <v>MexicoMujer2010-20150.03578</v>
      </c>
      <c r="B86527" s="513" t="s">
        <v>220</v>
      </c>
      <c r="C86527" s="513" t="s">
        <v>18</v>
      </c>
      <c r="D86527" s="513" t="s">
        <v>467</v>
      </c>
      <c r="E86527" s="514">
        <v>3.5000000000000003E-2</v>
      </c>
      <c r="F86527" s="513">
        <v>78</v>
      </c>
      <c r="G86527" s="515">
        <v>9.4281415968622255</v>
      </c>
      <c r="H86527" s="515">
        <v>2.018551571802512</v>
      </c>
    </row>
    <row r="86528" spans="1:8">
      <c r="A86528" s="513" t="str">
        <f t="shared" si="1351"/>
        <v>MexicoMujer2010-20150.03579</v>
      </c>
      <c r="B86528" s="513" t="s">
        <v>220</v>
      </c>
      <c r="C86528" s="513" t="s">
        <v>18</v>
      </c>
      <c r="D86528" s="513" t="s">
        <v>467</v>
      </c>
      <c r="E86528" s="514">
        <v>3.5000000000000003E-2</v>
      </c>
      <c r="F86528" s="513">
        <v>79</v>
      </c>
      <c r="G86528" s="515">
        <v>9.0699392414780746</v>
      </c>
      <c r="H86528" s="515">
        <v>1.9894704289128318</v>
      </c>
    </row>
    <row r="86529" spans="1:8">
      <c r="A86529" s="513" t="str">
        <f t="shared" si="1351"/>
        <v>MexicoMujer2010-20150.03580</v>
      </c>
      <c r="B86529" s="513" t="s">
        <v>220</v>
      </c>
      <c r="C86529" s="513" t="s">
        <v>18</v>
      </c>
      <c r="D86529" s="513" t="s">
        <v>467</v>
      </c>
      <c r="E86529" s="514">
        <v>3.5000000000000003E-2</v>
      </c>
      <c r="F86529" s="513">
        <v>80</v>
      </c>
      <c r="G86529" s="515">
        <v>8.715557396360186</v>
      </c>
      <c r="H86529" s="515">
        <v>1.9567234350630363</v>
      </c>
    </row>
    <row r="86530" spans="1:8">
      <c r="A86530" s="513" t="str">
        <f t="shared" si="1351"/>
        <v>MexicoMujer2010-20150.03581</v>
      </c>
      <c r="B86530" s="513" t="s">
        <v>220</v>
      </c>
      <c r="C86530" s="513" t="s">
        <v>18</v>
      </c>
      <c r="D86530" s="513" t="s">
        <v>467</v>
      </c>
      <c r="E86530" s="514">
        <v>3.5000000000000003E-2</v>
      </c>
      <c r="F86530" s="513">
        <v>81</v>
      </c>
      <c r="G86530" s="515">
        <v>8.3627694733378579</v>
      </c>
      <c r="H86530" s="515">
        <v>1.9192974769345279</v>
      </c>
    </row>
    <row r="86531" spans="1:8">
      <c r="A86531" s="513" t="str">
        <f t="shared" ref="A86531:A86594" si="1352">B86531&amp;C86531&amp;D86531&amp;E86531&amp;F86531</f>
        <v>MexicoMujer2010-20150.03582</v>
      </c>
      <c r="B86531" s="513" t="s">
        <v>220</v>
      </c>
      <c r="C86531" s="513" t="s">
        <v>18</v>
      </c>
      <c r="D86531" s="513" t="s">
        <v>467</v>
      </c>
      <c r="E86531" s="514">
        <v>3.5000000000000003E-2</v>
      </c>
      <c r="F86531" s="513">
        <v>82</v>
      </c>
      <c r="G86531" s="515">
        <v>8.0091706510160385</v>
      </c>
      <c r="H86531" s="515">
        <v>1.8830896656218428</v>
      </c>
    </row>
    <row r="86532" spans="1:8">
      <c r="A86532" s="513" t="str">
        <f t="shared" si="1352"/>
        <v>MexicoMujer2010-20150.03583</v>
      </c>
      <c r="B86532" s="513" t="s">
        <v>220</v>
      </c>
      <c r="C86532" s="513" t="s">
        <v>18</v>
      </c>
      <c r="D86532" s="513" t="s">
        <v>467</v>
      </c>
      <c r="E86532" s="514">
        <v>3.5000000000000003E-2</v>
      </c>
      <c r="F86532" s="513">
        <v>83</v>
      </c>
      <c r="G86532" s="515">
        <v>7.65212673652396</v>
      </c>
      <c r="H86532" s="515">
        <v>1.8504444414546029</v>
      </c>
    </row>
    <row r="86533" spans="1:8">
      <c r="A86533" s="513" t="str">
        <f t="shared" si="1352"/>
        <v>MexicoMujer2010-20150.03584</v>
      </c>
      <c r="B86533" s="513" t="s">
        <v>220</v>
      </c>
      <c r="C86533" s="513" t="s">
        <v>18</v>
      </c>
      <c r="D86533" s="513" t="s">
        <v>467</v>
      </c>
      <c r="E86533" s="514">
        <v>3.5000000000000003E-2</v>
      </c>
      <c r="F86533" s="513">
        <v>84</v>
      </c>
      <c r="G86533" s="515">
        <v>7.3150554261687883</v>
      </c>
      <c r="H86533" s="515">
        <v>1.8074016420101067</v>
      </c>
    </row>
    <row r="86534" spans="1:8">
      <c r="A86534" s="513" t="str">
        <f t="shared" si="1352"/>
        <v>MexicoMujer2010-20150.03585</v>
      </c>
      <c r="B86534" s="513" t="s">
        <v>220</v>
      </c>
      <c r="C86534" s="513" t="s">
        <v>18</v>
      </c>
      <c r="D86534" s="513" t="s">
        <v>467</v>
      </c>
      <c r="E86534" s="514">
        <v>3.5000000000000003E-2</v>
      </c>
      <c r="F86534" s="513">
        <v>85</v>
      </c>
      <c r="G86534" s="515">
        <v>6.9844144281112692</v>
      </c>
      <c r="H86534" s="515">
        <v>1.7623932128867019</v>
      </c>
    </row>
    <row r="86535" spans="1:8">
      <c r="A86535" s="513" t="str">
        <f t="shared" si="1352"/>
        <v>MexicoMujer2010-20150.03586</v>
      </c>
      <c r="B86535" s="513" t="s">
        <v>220</v>
      </c>
      <c r="C86535" s="513" t="s">
        <v>18</v>
      </c>
      <c r="D86535" s="513" t="s">
        <v>467</v>
      </c>
      <c r="E86535" s="514">
        <v>3.5000000000000003E-2</v>
      </c>
      <c r="F86535" s="513">
        <v>86</v>
      </c>
      <c r="G86535" s="515">
        <v>6.6606348396239818</v>
      </c>
      <c r="H86535" s="515">
        <v>1.7155626340927914</v>
      </c>
    </row>
    <row r="86536" spans="1:8">
      <c r="A86536" s="513" t="str">
        <f t="shared" si="1352"/>
        <v>MexicoMujer2010-20150.03587</v>
      </c>
      <c r="B86536" s="513" t="s">
        <v>220</v>
      </c>
      <c r="C86536" s="513" t="s">
        <v>18</v>
      </c>
      <c r="D86536" s="513" t="s">
        <v>467</v>
      </c>
      <c r="E86536" s="514">
        <v>3.5000000000000003E-2</v>
      </c>
      <c r="F86536" s="513">
        <v>87</v>
      </c>
      <c r="G86536" s="515">
        <v>6.344122350713767</v>
      </c>
      <c r="H86536" s="515">
        <v>1.6670606267346064</v>
      </c>
    </row>
    <row r="86537" spans="1:8">
      <c r="A86537" s="513" t="str">
        <f t="shared" si="1352"/>
        <v>MexicoMujer2010-20150.03588</v>
      </c>
      <c r="B86537" s="513" t="s">
        <v>220</v>
      </c>
      <c r="C86537" s="513" t="s">
        <v>18</v>
      </c>
      <c r="D86537" s="513" t="s">
        <v>467</v>
      </c>
      <c r="E86537" s="514">
        <v>3.5000000000000003E-2</v>
      </c>
      <c r="F86537" s="513">
        <v>88</v>
      </c>
      <c r="G86537" s="515">
        <v>6.0352547314629295</v>
      </c>
      <c r="H86537" s="515">
        <v>1.6170437017460373</v>
      </c>
    </row>
    <row r="86538" spans="1:8">
      <c r="A86538" s="513" t="str">
        <f t="shared" si="1352"/>
        <v>MexicoMujer2010-20150.03589</v>
      </c>
      <c r="B86538" s="513" t="s">
        <v>220</v>
      </c>
      <c r="C86538" s="513" t="s">
        <v>18</v>
      </c>
      <c r="D86538" s="513" t="s">
        <v>467</v>
      </c>
      <c r="E86538" s="514">
        <v>3.5000000000000003E-2</v>
      </c>
      <c r="F86538" s="513">
        <v>89</v>
      </c>
      <c r="G86538" s="515">
        <v>5.734379375012379</v>
      </c>
      <c r="H86538" s="515">
        <v>1.5656727960007817</v>
      </c>
    </row>
    <row r="86539" spans="1:8">
      <c r="A86539" s="513" t="str">
        <f t="shared" si="1352"/>
        <v>MexicoMujer2010-20150.03590</v>
      </c>
      <c r="B86539" s="513" t="s">
        <v>220</v>
      </c>
      <c r="C86539" s="513" t="s">
        <v>18</v>
      </c>
      <c r="D86539" s="513" t="s">
        <v>467</v>
      </c>
      <c r="E86539" s="514">
        <v>3.5000000000000003E-2</v>
      </c>
      <c r="F86539" s="513">
        <v>90</v>
      </c>
      <c r="G86539" s="515">
        <v>5.4418111490268206</v>
      </c>
      <c r="H86539" s="515">
        <v>1.5131117107982064</v>
      </c>
    </row>
    <row r="86540" spans="1:8">
      <c r="A86540" s="513" t="str">
        <f t="shared" si="1352"/>
        <v>MexicoMujer2010-20150.03591</v>
      </c>
      <c r="B86540" s="513" t="s">
        <v>220</v>
      </c>
      <c r="C86540" s="513" t="s">
        <v>18</v>
      </c>
      <c r="D86540" s="513" t="s">
        <v>467</v>
      </c>
      <c r="E86540" s="514">
        <v>3.5000000000000003E-2</v>
      </c>
      <c r="F86540" s="513">
        <v>91</v>
      </c>
      <c r="G86540" s="515">
        <v>5.1578304897994993</v>
      </c>
      <c r="H86540" s="515">
        <v>1.4595255639717843</v>
      </c>
    </row>
    <row r="86541" spans="1:8">
      <c r="A86541" s="513" t="str">
        <f t="shared" si="1352"/>
        <v>MexicoMujer2010-20150.03592</v>
      </c>
      <c r="B86541" s="513" t="s">
        <v>220</v>
      </c>
      <c r="C86541" s="513" t="s">
        <v>18</v>
      </c>
      <c r="D86541" s="513" t="s">
        <v>467</v>
      </c>
      <c r="E86541" s="514">
        <v>3.5000000000000003E-2</v>
      </c>
      <c r="F86541" s="513">
        <v>92</v>
      </c>
      <c r="G86541" s="515">
        <v>4.8826818715323999</v>
      </c>
      <c r="H86541" s="515">
        <v>1.4050791479518472</v>
      </c>
    </row>
    <row r="86542" spans="1:8">
      <c r="A86542" s="513" t="str">
        <f t="shared" si="1352"/>
        <v>MexicoMujer2010-20150.03593</v>
      </c>
      <c r="B86542" s="513" t="s">
        <v>220</v>
      </c>
      <c r="C86542" s="513" t="s">
        <v>18</v>
      </c>
      <c r="D86542" s="513" t="s">
        <v>467</v>
      </c>
      <c r="E86542" s="514">
        <v>3.5000000000000003E-2</v>
      </c>
      <c r="F86542" s="513">
        <v>93</v>
      </c>
      <c r="G86542" s="515">
        <v>4.616572623382365</v>
      </c>
      <c r="H86542" s="515">
        <v>1.3499353404744427</v>
      </c>
    </row>
    <row r="86543" spans="1:8">
      <c r="A86543" s="513" t="str">
        <f t="shared" si="1352"/>
        <v>MexicoMujer2010-20150.03594</v>
      </c>
      <c r="B86543" s="513" t="s">
        <v>220</v>
      </c>
      <c r="C86543" s="513" t="s">
        <v>18</v>
      </c>
      <c r="D86543" s="513" t="s">
        <v>467</v>
      </c>
      <c r="E86543" s="514">
        <v>3.5000000000000003E-2</v>
      </c>
      <c r="F86543" s="513">
        <v>94</v>
      </c>
      <c r="G86543" s="515">
        <v>4.3596721256540709</v>
      </c>
      <c r="H86543" s="515">
        <v>1.2942533517736039</v>
      </c>
    </row>
    <row r="86544" spans="1:8">
      <c r="A86544" s="513" t="str">
        <f t="shared" si="1352"/>
        <v>MexicoMujer2010-20150.03595</v>
      </c>
      <c r="B86544" s="513" t="s">
        <v>220</v>
      </c>
      <c r="C86544" s="513" t="s">
        <v>18</v>
      </c>
      <c r="D86544" s="513" t="s">
        <v>467</v>
      </c>
      <c r="E86544" s="514">
        <v>3.5000000000000003E-2</v>
      </c>
      <c r="F86544" s="513">
        <v>95</v>
      </c>
      <c r="G86544" s="515">
        <v>4.1121111355426105</v>
      </c>
      <c r="H86544" s="515">
        <v>1.2381872170242538</v>
      </c>
    </row>
    <row r="86545" spans="1:8">
      <c r="A86545" s="513" t="str">
        <f t="shared" si="1352"/>
        <v>MexicoMujer2010-20150.03596</v>
      </c>
      <c r="B86545" s="513" t="s">
        <v>220</v>
      </c>
      <c r="C86545" s="513" t="s">
        <v>18</v>
      </c>
      <c r="D86545" s="513" t="s">
        <v>467</v>
      </c>
      <c r="E86545" s="514">
        <v>3.5000000000000003E-2</v>
      </c>
      <c r="F86545" s="513">
        <v>96</v>
      </c>
      <c r="G86545" s="515">
        <v>3.8739819878691679</v>
      </c>
      <c r="H86545" s="515">
        <v>1.1818839650118489</v>
      </c>
    </row>
    <row r="86546" spans="1:8">
      <c r="A86546" s="513" t="str">
        <f t="shared" si="1352"/>
        <v>MexicoMujer2010-20150.03597</v>
      </c>
      <c r="B86546" s="513" t="s">
        <v>220</v>
      </c>
      <c r="C86546" s="513" t="s">
        <v>18</v>
      </c>
      <c r="D86546" s="513" t="s">
        <v>467</v>
      </c>
      <c r="E86546" s="514">
        <v>3.5000000000000003E-2</v>
      </c>
      <c r="F86546" s="513">
        <v>97</v>
      </c>
      <c r="G86546" s="515">
        <v>3.6453386591257186</v>
      </c>
      <c r="H86546" s="515">
        <v>1.1254820801797247</v>
      </c>
    </row>
    <row r="86547" spans="1:8">
      <c r="A86547" s="513" t="str">
        <f t="shared" si="1352"/>
        <v>MexicoMujer2010-20150.03598</v>
      </c>
      <c r="B86547" s="513" t="s">
        <v>220</v>
      </c>
      <c r="C86547" s="513" t="s">
        <v>18</v>
      </c>
      <c r="D86547" s="513" t="s">
        <v>467</v>
      </c>
      <c r="E86547" s="514">
        <v>3.5000000000000003E-2</v>
      </c>
      <c r="F86547" s="513">
        <v>98</v>
      </c>
      <c r="G86547" s="515">
        <v>3.4261974310108347</v>
      </c>
      <c r="H86547" s="515">
        <v>1.0691098237755123</v>
      </c>
    </row>
    <row r="86548" spans="1:8">
      <c r="A86548" s="513" t="str">
        <f t="shared" si="1352"/>
        <v>MexicoMujer2010-20150.03599</v>
      </c>
      <c r="B86548" s="513" t="s">
        <v>220</v>
      </c>
      <c r="C86548" s="513" t="s">
        <v>18</v>
      </c>
      <c r="D86548" s="513" t="s">
        <v>467</v>
      </c>
      <c r="E86548" s="514">
        <v>3.5000000000000003E-2</v>
      </c>
      <c r="F86548" s="513">
        <v>99</v>
      </c>
      <c r="G86548" s="515">
        <v>3.2165380470025342</v>
      </c>
      <c r="H86548" s="515">
        <v>1.0128834499817909</v>
      </c>
    </row>
    <row r="86549" spans="1:8">
      <c r="A86549" s="513" t="str">
        <f t="shared" si="1352"/>
        <v>MexicoMujer2010-20150.035100</v>
      </c>
      <c r="B86549" s="513" t="s">
        <v>220</v>
      </c>
      <c r="C86549" s="513" t="s">
        <v>18</v>
      </c>
      <c r="D86549" s="513" t="s">
        <v>467</v>
      </c>
      <c r="E86549" s="514">
        <v>3.5000000000000003E-2</v>
      </c>
      <c r="F86549" s="513">
        <v>100</v>
      </c>
      <c r="G86549" s="515">
        <v>3.0163049052523281</v>
      </c>
      <c r="H86549" s="515">
        <v>0.95690553654701316</v>
      </c>
    </row>
    <row r="86550" spans="1:8">
      <c r="A86550" s="513" t="str">
        <f t="shared" si="1352"/>
        <v>MexicoMujer2010-20150.035101</v>
      </c>
      <c r="B86550" s="513" t="s">
        <v>220</v>
      </c>
      <c r="C86550" s="513" t="s">
        <v>18</v>
      </c>
      <c r="D86550" s="513" t="s">
        <v>467</v>
      </c>
      <c r="E86550" s="514">
        <v>3.5000000000000003E-2</v>
      </c>
      <c r="F86550" s="513">
        <v>101</v>
      </c>
      <c r="G86550" s="515">
        <v>2.8254087509796841</v>
      </c>
      <c r="H86550" s="515">
        <v>0.90126313537842762</v>
      </c>
    </row>
    <row r="86551" spans="1:8">
      <c r="A86551" s="513" t="str">
        <f t="shared" si="1352"/>
        <v>MexicoMujer2010-20150.035102</v>
      </c>
      <c r="B86551" s="513" t="s">
        <v>220</v>
      </c>
      <c r="C86551" s="513" t="s">
        <v>18</v>
      </c>
      <c r="D86551" s="513" t="s">
        <v>467</v>
      </c>
      <c r="E86551" s="514">
        <v>3.5000000000000003E-2</v>
      </c>
      <c r="F86551" s="513">
        <v>102</v>
      </c>
      <c r="G86551" s="515">
        <v>2.6437286346619566</v>
      </c>
      <c r="H86551" s="515">
        <v>0.84602549341111188</v>
      </c>
    </row>
    <row r="86552" spans="1:8">
      <c r="A86552" s="513" t="str">
        <f t="shared" si="1352"/>
        <v>MexicoMujer2010-20150.035103</v>
      </c>
      <c r="B86552" s="513" t="s">
        <v>220</v>
      </c>
      <c r="C86552" s="513" t="s">
        <v>18</v>
      </c>
      <c r="D86552" s="513" t="s">
        <v>467</v>
      </c>
      <c r="E86552" s="514">
        <v>3.5000000000000003E-2</v>
      </c>
      <c r="F86552" s="513">
        <v>103</v>
      </c>
      <c r="G86552" s="515">
        <v>2.4711140895703374</v>
      </c>
      <c r="H86552" s="515">
        <v>0.7912416353554238</v>
      </c>
    </row>
    <row r="86553" spans="1:8">
      <c r="A86553" s="513" t="str">
        <f t="shared" si="1352"/>
        <v>MexicoMujer2010-20150.035104</v>
      </c>
      <c r="B86553" s="513" t="s">
        <v>220</v>
      </c>
      <c r="C86553" s="513" t="s">
        <v>18</v>
      </c>
      <c r="D86553" s="513" t="s">
        <v>467</v>
      </c>
      <c r="E86553" s="514">
        <v>3.5000000000000003E-2</v>
      </c>
      <c r="F86553" s="513">
        <v>104</v>
      </c>
      <c r="G86553" s="515">
        <v>2.3073873900159669</v>
      </c>
      <c r="H86553" s="515">
        <v>0.73693715216024414</v>
      </c>
    </row>
    <row r="86554" spans="1:8">
      <c r="A86554" s="513" t="str">
        <f t="shared" si="1352"/>
        <v>MexicoMujer2010-20150.035105</v>
      </c>
      <c r="B86554" s="513" t="s">
        <v>220</v>
      </c>
      <c r="C86554" s="513" t="s">
        <v>18</v>
      </c>
      <c r="D86554" s="513" t="s">
        <v>467</v>
      </c>
      <c r="E86554" s="514">
        <v>3.5000000000000003E-2</v>
      </c>
      <c r="F86554" s="513">
        <v>105</v>
      </c>
      <c r="G86554" s="515">
        <v>2.1523461669657773</v>
      </c>
      <c r="H86554" s="515">
        <v>0.68310936790661314</v>
      </c>
    </row>
    <row r="86555" spans="1:8">
      <c r="A86555" s="513" t="str">
        <f t="shared" si="1352"/>
        <v>MexicoMujer2010-20150.035106</v>
      </c>
      <c r="B86555" s="513" t="s">
        <v>220</v>
      </c>
      <c r="C86555" s="513" t="s">
        <v>18</v>
      </c>
      <c r="D86555" s="513" t="s">
        <v>467</v>
      </c>
      <c r="E86555" s="514">
        <v>3.5000000000000003E-2</v>
      </c>
      <c r="F86555" s="513">
        <v>106</v>
      </c>
      <c r="G86555" s="515">
        <v>2.0057660695730783</v>
      </c>
      <c r="H86555" s="515">
        <v>0.62972000338993317</v>
      </c>
    </row>
    <row r="86556" spans="1:8">
      <c r="A86556" s="513" t="str">
        <f t="shared" si="1352"/>
        <v>MexicoMujer2010-20150.035107</v>
      </c>
      <c r="B86556" s="513" t="s">
        <v>220</v>
      </c>
      <c r="C86556" s="513" t="s">
        <v>18</v>
      </c>
      <c r="D86556" s="513" t="s">
        <v>467</v>
      </c>
      <c r="E86556" s="514">
        <v>3.5000000000000003E-2</v>
      </c>
      <c r="F86556" s="513">
        <v>107</v>
      </c>
      <c r="G86556" s="515">
        <v>1.8674034047095729</v>
      </c>
      <c r="H86556" s="515">
        <v>0.57668109178780336</v>
      </c>
    </row>
    <row r="86557" spans="1:8">
      <c r="A86557" s="513" t="str">
        <f t="shared" si="1352"/>
        <v>MexicoMujer2010-20150.035108</v>
      </c>
      <c r="B86557" s="513" t="s">
        <v>220</v>
      </c>
      <c r="C86557" s="513" t="s">
        <v>18</v>
      </c>
      <c r="D86557" s="513" t="s">
        <v>467</v>
      </c>
      <c r="E86557" s="514">
        <v>3.5000000000000003E-2</v>
      </c>
      <c r="F86557" s="513">
        <v>108</v>
      </c>
      <c r="G86557" s="515">
        <v>1.7369979669321407</v>
      </c>
      <c r="H86557" s="515">
        <v>0.52382512226383138</v>
      </c>
    </row>
    <row r="86558" spans="1:8">
      <c r="A86558" s="513" t="str">
        <f t="shared" si="1352"/>
        <v>MexicoMujer2010-20150.035109</v>
      </c>
      <c r="B86558" s="513" t="s">
        <v>220</v>
      </c>
      <c r="C86558" s="513" t="s">
        <v>18</v>
      </c>
      <c r="D86558" s="513" t="s">
        <v>467</v>
      </c>
      <c r="E86558" s="514">
        <v>3.5000000000000003E-2</v>
      </c>
      <c r="F86558" s="513">
        <v>109</v>
      </c>
      <c r="G86558" s="515">
        <v>1.6142758128688215</v>
      </c>
      <c r="H86558" s="515">
        <v>0.47083079707762687</v>
      </c>
    </row>
    <row r="86559" spans="1:8">
      <c r="A86559" s="513" t="str">
        <f t="shared" si="1352"/>
        <v>MexicoMujer2010-20150.035110</v>
      </c>
      <c r="B86559" s="513" t="s">
        <v>220</v>
      </c>
      <c r="C86559" s="513" t="s">
        <v>18</v>
      </c>
      <c r="D86559" s="513" t="s">
        <v>467</v>
      </c>
      <c r="E86559" s="514">
        <v>3.5000000000000003E-2</v>
      </c>
      <c r="F86559" s="513">
        <v>110</v>
      </c>
      <c r="G86559" s="515">
        <v>1.4989519850953421</v>
      </c>
      <c r="H86559" s="515">
        <v>0.4170103673900607</v>
      </c>
    </row>
    <row r="86560" spans="1:8">
      <c r="A86560" s="513" t="str">
        <f t="shared" si="1352"/>
        <v>MexicoMujer2010-20150.035111</v>
      </c>
      <c r="B86560" s="513" t="s">
        <v>220</v>
      </c>
      <c r="C86560" s="513" t="s">
        <v>18</v>
      </c>
      <c r="D86560" s="513" t="s">
        <v>467</v>
      </c>
      <c r="E86560" s="514">
        <v>3.5000000000000003E-2</v>
      </c>
      <c r="F86560" s="513">
        <v>111</v>
      </c>
      <c r="G86560" s="515">
        <v>1.3907010473695638</v>
      </c>
      <c r="H86560" s="515">
        <v>0.36061338182379377</v>
      </c>
    </row>
    <row r="86561" spans="1:8">
      <c r="A86561" s="513" t="str">
        <f t="shared" si="1352"/>
        <v>MexicoMujer2010-20150.035112</v>
      </c>
      <c r="B86561" s="513" t="s">
        <v>220</v>
      </c>
      <c r="C86561" s="513" t="s">
        <v>18</v>
      </c>
      <c r="D86561" s="513" t="s">
        <v>467</v>
      </c>
      <c r="E86561" s="514">
        <v>3.5000000000000003E-2</v>
      </c>
      <c r="F86561" s="513">
        <v>112</v>
      </c>
      <c r="G86561" s="515">
        <v>1.2892159477927414</v>
      </c>
      <c r="H86561" s="515">
        <v>0.29621268140346174</v>
      </c>
    </row>
    <row r="86562" spans="1:8">
      <c r="A86562" s="513" t="str">
        <f t="shared" si="1352"/>
        <v>MexicoMujer2010-20150.035113</v>
      </c>
      <c r="B86562" s="513" t="s">
        <v>220</v>
      </c>
      <c r="C86562" s="513" t="s">
        <v>18</v>
      </c>
      <c r="D86562" s="513" t="s">
        <v>467</v>
      </c>
      <c r="E86562" s="514">
        <v>3.5000000000000003E-2</v>
      </c>
      <c r="F86562" s="513">
        <v>113</v>
      </c>
      <c r="G86562" s="515">
        <v>1.1939878143776073</v>
      </c>
      <c r="H86562" s="515">
        <v>0.20352621887880951</v>
      </c>
    </row>
    <row r="86563" spans="1:8">
      <c r="A86563" s="513" t="str">
        <f t="shared" si="1352"/>
        <v>MexicoMujer2010-20150.035114</v>
      </c>
      <c r="B86563" s="513" t="s">
        <v>220</v>
      </c>
      <c r="C86563" s="513" t="s">
        <v>18</v>
      </c>
      <c r="D86563" s="513" t="s">
        <v>467</v>
      </c>
      <c r="E86563" s="514">
        <v>3.5000000000000003E-2</v>
      </c>
      <c r="F86563" s="513">
        <v>114</v>
      </c>
      <c r="G86563" s="515">
        <v>1.1058224755714683</v>
      </c>
      <c r="H86563" s="515">
        <v>0</v>
      </c>
    </row>
    <row r="86564" spans="1:8">
      <c r="A86564" s="513" t="str">
        <f t="shared" si="1352"/>
        <v>MexicoMujer2010-20150.035115</v>
      </c>
      <c r="B86564" s="513" t="s">
        <v>220</v>
      </c>
      <c r="C86564" s="513" t="s">
        <v>18</v>
      </c>
      <c r="D86564" s="513" t="s">
        <v>467</v>
      </c>
      <c r="E86564" s="514">
        <v>3.5000000000000003E-2</v>
      </c>
      <c r="F86564" s="513">
        <v>115</v>
      </c>
      <c r="G86564" s="515">
        <v>1.0241776595369054</v>
      </c>
      <c r="H86564" s="515">
        <v>0</v>
      </c>
    </row>
    <row r="86565" spans="1:8">
      <c r="A86565" s="513" t="str">
        <f t="shared" si="1352"/>
        <v>MexicoMujer2010-20150.035116</v>
      </c>
      <c r="B86565" s="513" t="s">
        <v>220</v>
      </c>
      <c r="C86565" s="513" t="s">
        <v>18</v>
      </c>
      <c r="D86565" s="513" t="s">
        <v>467</v>
      </c>
      <c r="E86565" s="514">
        <v>3.5000000000000003E-2</v>
      </c>
      <c r="F86565" s="513">
        <v>116</v>
      </c>
      <c r="G86565" s="515">
        <v>1</v>
      </c>
      <c r="H86565" s="515">
        <v>0</v>
      </c>
    </row>
    <row r="86566" spans="1:8">
      <c r="A86566" s="513" t="str">
        <f t="shared" si="1352"/>
        <v>MexicoHombre2045-20500.03550</v>
      </c>
      <c r="B86566" s="513" t="s">
        <v>220</v>
      </c>
      <c r="C86566" s="513" t="s">
        <v>17</v>
      </c>
      <c r="D86566" s="513" t="s">
        <v>469</v>
      </c>
      <c r="E86566" s="514">
        <v>3.5000000000000003E-2</v>
      </c>
      <c r="F86566" s="513">
        <v>50</v>
      </c>
      <c r="G86566" s="515">
        <v>20.102494343951008</v>
      </c>
      <c r="H86566" s="515">
        <v>2.9230445986966629</v>
      </c>
    </row>
    <row r="86567" spans="1:8">
      <c r="A86567" s="513" t="str">
        <f t="shared" si="1352"/>
        <v>MexicoHombre2045-20500.03551</v>
      </c>
      <c r="B86567" s="513" t="s">
        <v>220</v>
      </c>
      <c r="C86567" s="513" t="s">
        <v>17</v>
      </c>
      <c r="D86567" s="513" t="s">
        <v>469</v>
      </c>
      <c r="E86567" s="514">
        <v>3.5000000000000003E-2</v>
      </c>
      <c r="F86567" s="513">
        <v>51</v>
      </c>
      <c r="G86567" s="515">
        <v>19.82394243834603</v>
      </c>
      <c r="H86567" s="515">
        <v>2.9816650663051361</v>
      </c>
    </row>
    <row r="86568" spans="1:8">
      <c r="A86568" s="513" t="str">
        <f t="shared" si="1352"/>
        <v>MexicoHombre2045-20500.03552</v>
      </c>
      <c r="B86568" s="513" t="s">
        <v>220</v>
      </c>
      <c r="C86568" s="513" t="s">
        <v>17</v>
      </c>
      <c r="D86568" s="513" t="s">
        <v>469</v>
      </c>
      <c r="E86568" s="514">
        <v>3.5000000000000003E-2</v>
      </c>
      <c r="F86568" s="513">
        <v>52</v>
      </c>
      <c r="G86568" s="515">
        <v>19.538527752486562</v>
      </c>
      <c r="H86568" s="515">
        <v>3.0404098931237247</v>
      </c>
    </row>
    <row r="86569" spans="1:8">
      <c r="A86569" s="513" t="str">
        <f t="shared" si="1352"/>
        <v>MexicoHombre2045-20500.03553</v>
      </c>
      <c r="B86569" s="513" t="s">
        <v>220</v>
      </c>
      <c r="C86569" s="513" t="s">
        <v>17</v>
      </c>
      <c r="D86569" s="513" t="s">
        <v>469</v>
      </c>
      <c r="E86569" s="514">
        <v>3.5000000000000003E-2</v>
      </c>
      <c r="F86569" s="513">
        <v>53</v>
      </c>
      <c r="G86569" s="515">
        <v>19.245883712191404</v>
      </c>
      <c r="H86569" s="515">
        <v>3.0994998143304571</v>
      </c>
    </row>
    <row r="86570" spans="1:8">
      <c r="A86570" s="513" t="str">
        <f t="shared" si="1352"/>
        <v>MexicoHombre2045-20500.03554</v>
      </c>
      <c r="B86570" s="513" t="s">
        <v>220</v>
      </c>
      <c r="C86570" s="513" t="s">
        <v>17</v>
      </c>
      <c r="D86570" s="513" t="s">
        <v>469</v>
      </c>
      <c r="E86570" s="514">
        <v>3.5000000000000003E-2</v>
      </c>
      <c r="F86570" s="513">
        <v>54</v>
      </c>
      <c r="G86570" s="515">
        <v>18.947866467592128</v>
      </c>
      <c r="H86570" s="515">
        <v>3.1570774306909581</v>
      </c>
    </row>
    <row r="86571" spans="1:8">
      <c r="A86571" s="513" t="str">
        <f t="shared" si="1352"/>
        <v>MexicoHombre2045-20500.03555</v>
      </c>
      <c r="B86571" s="513" t="s">
        <v>220</v>
      </c>
      <c r="C86571" s="513" t="s">
        <v>17</v>
      </c>
      <c r="D86571" s="513" t="s">
        <v>469</v>
      </c>
      <c r="E86571" s="514">
        <v>3.5000000000000003E-2</v>
      </c>
      <c r="F86571" s="513">
        <v>55</v>
      </c>
      <c r="G86571" s="515">
        <v>18.644085249030319</v>
      </c>
      <c r="H86571" s="515">
        <v>3.2133276512270044</v>
      </c>
    </row>
    <row r="86572" spans="1:8">
      <c r="A86572" s="513" t="str">
        <f t="shared" si="1352"/>
        <v>MexicoHombre2045-20500.03556</v>
      </c>
      <c r="B86572" s="513" t="s">
        <v>220</v>
      </c>
      <c r="C86572" s="513" t="s">
        <v>17</v>
      </c>
      <c r="D86572" s="513" t="s">
        <v>469</v>
      </c>
      <c r="E86572" s="514">
        <v>3.5000000000000003E-2</v>
      </c>
      <c r="F86572" s="513">
        <v>56</v>
      </c>
      <c r="G86572" s="515">
        <v>18.334128708428292</v>
      </c>
      <c r="H86572" s="515">
        <v>3.2684486103081167</v>
      </c>
    </row>
    <row r="86573" spans="1:8">
      <c r="A86573" s="513" t="str">
        <f t="shared" si="1352"/>
        <v>MexicoHombre2045-20500.03557</v>
      </c>
      <c r="B86573" s="513" t="s">
        <v>220</v>
      </c>
      <c r="C86573" s="513" t="s">
        <v>17</v>
      </c>
      <c r="D86573" s="513" t="s">
        <v>469</v>
      </c>
      <c r="E86573" s="514">
        <v>3.5000000000000003E-2</v>
      </c>
      <c r="F86573" s="513">
        <v>57</v>
      </c>
      <c r="G86573" s="515">
        <v>18.017563617215316</v>
      </c>
      <c r="H86573" s="515">
        <v>3.3229555766652759</v>
      </c>
    </row>
    <row r="86574" spans="1:8">
      <c r="A86574" s="513" t="str">
        <f t="shared" si="1352"/>
        <v>MexicoHombre2045-20500.03558</v>
      </c>
      <c r="B86574" s="513" t="s">
        <v>220</v>
      </c>
      <c r="C86574" s="513" t="s">
        <v>17</v>
      </c>
      <c r="D86574" s="513" t="s">
        <v>469</v>
      </c>
      <c r="E86574" s="514">
        <v>3.5000000000000003E-2</v>
      </c>
      <c r="F86574" s="513">
        <v>58</v>
      </c>
      <c r="G86574" s="515">
        <v>17.693933453053365</v>
      </c>
      <c r="H86574" s="515">
        <v>3.3770919162729851</v>
      </c>
    </row>
    <row r="86575" spans="1:8">
      <c r="A86575" s="513" t="str">
        <f t="shared" si="1352"/>
        <v>MexicoHombre2045-20500.03559</v>
      </c>
      <c r="B86575" s="513" t="s">
        <v>220</v>
      </c>
      <c r="C86575" s="513" t="s">
        <v>17</v>
      </c>
      <c r="D86575" s="513" t="s">
        <v>469</v>
      </c>
      <c r="E86575" s="514">
        <v>3.5000000000000003E-2</v>
      </c>
      <c r="F86575" s="513">
        <v>59</v>
      </c>
      <c r="G86575" s="515">
        <v>17.365653711792724</v>
      </c>
      <c r="H86575" s="515">
        <v>3.4285396569234243</v>
      </c>
    </row>
    <row r="86576" spans="1:8">
      <c r="A86576" s="513" t="str">
        <f t="shared" si="1352"/>
        <v>MexicoHombre2045-20500.03560</v>
      </c>
      <c r="B86576" s="513" t="s">
        <v>220</v>
      </c>
      <c r="C86576" s="513" t="s">
        <v>17</v>
      </c>
      <c r="D86576" s="513" t="s">
        <v>469</v>
      </c>
      <c r="E86576" s="514">
        <v>3.5000000000000003E-2</v>
      </c>
      <c r="F86576" s="513">
        <v>60</v>
      </c>
      <c r="G86576" s="515">
        <v>17.032224197534834</v>
      </c>
      <c r="H86576" s="515">
        <v>3.4775834543872532</v>
      </c>
    </row>
    <row r="86577" spans="1:8">
      <c r="A86577" s="513" t="str">
        <f t="shared" si="1352"/>
        <v>MexicoHombre2045-20500.03561</v>
      </c>
      <c r="B86577" s="513" t="s">
        <v>220</v>
      </c>
      <c r="C86577" s="513" t="s">
        <v>17</v>
      </c>
      <c r="D86577" s="513" t="s">
        <v>469</v>
      </c>
      <c r="E86577" s="514">
        <v>3.5000000000000003E-2</v>
      </c>
      <c r="F86577" s="513">
        <v>61</v>
      </c>
      <c r="G86577" s="515">
        <v>16.693116777656034</v>
      </c>
      <c r="H86577" s="515">
        <v>3.5245274336933208</v>
      </c>
    </row>
    <row r="86578" spans="1:8">
      <c r="A86578" s="513" t="str">
        <f t="shared" si="1352"/>
        <v>MexicoHombre2045-20500.03562</v>
      </c>
      <c r="B86578" s="513" t="s">
        <v>220</v>
      </c>
      <c r="C86578" s="513" t="s">
        <v>17</v>
      </c>
      <c r="D86578" s="513" t="s">
        <v>469</v>
      </c>
      <c r="E86578" s="514">
        <v>3.5000000000000003E-2</v>
      </c>
      <c r="F86578" s="513">
        <v>62</v>
      </c>
      <c r="G86578" s="515">
        <v>16.347773216361848</v>
      </c>
      <c r="H86578" s="515">
        <v>3.5701997219922581</v>
      </c>
    </row>
    <row r="86579" spans="1:8">
      <c r="A86579" s="513" t="str">
        <f t="shared" si="1352"/>
        <v>MexicoHombre2045-20500.03563</v>
      </c>
      <c r="B86579" s="513" t="s">
        <v>220</v>
      </c>
      <c r="C86579" s="513" t="s">
        <v>17</v>
      </c>
      <c r="D86579" s="513" t="s">
        <v>469</v>
      </c>
      <c r="E86579" s="514">
        <v>3.5000000000000003E-2</v>
      </c>
      <c r="F86579" s="513">
        <v>63</v>
      </c>
      <c r="G86579" s="515">
        <v>15.995602860440219</v>
      </c>
      <c r="H86579" s="515">
        <v>3.6149698046623331</v>
      </c>
    </row>
    <row r="86580" spans="1:8">
      <c r="A86580" s="513" t="str">
        <f t="shared" si="1352"/>
        <v>MexicoHombre2045-20500.03564</v>
      </c>
      <c r="B86580" s="513" t="s">
        <v>220</v>
      </c>
      <c r="C86580" s="513" t="s">
        <v>17</v>
      </c>
      <c r="D86580" s="513" t="s">
        <v>469</v>
      </c>
      <c r="E86580" s="514">
        <v>3.5000000000000003E-2</v>
      </c>
      <c r="F86580" s="513">
        <v>64</v>
      </c>
      <c r="G86580" s="515">
        <v>15.640934204649401</v>
      </c>
      <c r="H86580" s="515">
        <v>3.6549206855834893</v>
      </c>
    </row>
    <row r="86581" spans="1:8">
      <c r="A86581" s="513" t="str">
        <f t="shared" si="1352"/>
        <v>MexicoHombre2045-20500.03565</v>
      </c>
      <c r="B86581" s="513" t="s">
        <v>220</v>
      </c>
      <c r="C86581" s="513" t="s">
        <v>17</v>
      </c>
      <c r="D86581" s="513" t="s">
        <v>469</v>
      </c>
      <c r="E86581" s="514">
        <v>3.5000000000000003E-2</v>
      </c>
      <c r="F86581" s="513">
        <v>65</v>
      </c>
      <c r="G86581" s="515">
        <v>15.283095931913735</v>
      </c>
      <c r="H86581" s="515">
        <v>3.6905031616937465</v>
      </c>
    </row>
    <row r="86582" spans="1:8">
      <c r="A86582" s="513" t="str">
        <f t="shared" si="1352"/>
        <v>MexicoHombre2045-20500.03566</v>
      </c>
      <c r="B86582" s="513" t="s">
        <v>220</v>
      </c>
      <c r="C86582" s="513" t="s">
        <v>17</v>
      </c>
      <c r="D86582" s="513" t="s">
        <v>469</v>
      </c>
      <c r="E86582" s="514">
        <v>3.5000000000000003E-2</v>
      </c>
      <c r="F86582" s="513">
        <v>66</v>
      </c>
      <c r="G86582" s="515">
        <v>14.921379189090514</v>
      </c>
      <c r="H86582" s="515">
        <v>3.722195279027861</v>
      </c>
    </row>
    <row r="86583" spans="1:8">
      <c r="A86583" s="513" t="str">
        <f t="shared" si="1352"/>
        <v>MexicoHombre2045-20500.03567</v>
      </c>
      <c r="B86583" s="513" t="s">
        <v>220</v>
      </c>
      <c r="C86583" s="513" t="s">
        <v>17</v>
      </c>
      <c r="D86583" s="513" t="s">
        <v>469</v>
      </c>
      <c r="E86583" s="514">
        <v>3.5000000000000003E-2</v>
      </c>
      <c r="F86583" s="513">
        <v>67</v>
      </c>
      <c r="G86583" s="515">
        <v>14.555033629466504</v>
      </c>
      <c r="H86583" s="515">
        <v>3.7515286562736971</v>
      </c>
    </row>
    <row r="86584" spans="1:8">
      <c r="A86584" s="513" t="str">
        <f t="shared" si="1352"/>
        <v>MexicoHombre2045-20500.03568</v>
      </c>
      <c r="B86584" s="513" t="s">
        <v>220</v>
      </c>
      <c r="C86584" s="513" t="s">
        <v>17</v>
      </c>
      <c r="D86584" s="513" t="s">
        <v>469</v>
      </c>
      <c r="E86584" s="514">
        <v>3.5000000000000003E-2</v>
      </c>
      <c r="F86584" s="513">
        <v>68</v>
      </c>
      <c r="G86584" s="515">
        <v>14.183263107147798</v>
      </c>
      <c r="H86584" s="515">
        <v>3.7790732869409123</v>
      </c>
    </row>
    <row r="86585" spans="1:8">
      <c r="A86585" s="513" t="str">
        <f t="shared" si="1352"/>
        <v>MexicoHombre2045-20500.03569</v>
      </c>
      <c r="B86585" s="513" t="s">
        <v>220</v>
      </c>
      <c r="C86585" s="513" t="s">
        <v>17</v>
      </c>
      <c r="D86585" s="513" t="s">
        <v>469</v>
      </c>
      <c r="E86585" s="514">
        <v>3.5000000000000003E-2</v>
      </c>
      <c r="F86585" s="513">
        <v>69</v>
      </c>
      <c r="G86585" s="515">
        <v>13.812292247577286</v>
      </c>
      <c r="H86585" s="515">
        <v>3.799441054035023</v>
      </c>
    </row>
    <row r="86586" spans="1:8">
      <c r="A86586" s="513" t="str">
        <f t="shared" si="1352"/>
        <v>MexicoHombre2045-20500.03570</v>
      </c>
      <c r="B86586" s="513" t="s">
        <v>220</v>
      </c>
      <c r="C86586" s="513" t="s">
        <v>17</v>
      </c>
      <c r="D86586" s="513" t="s">
        <v>469</v>
      </c>
      <c r="E86586" s="514">
        <v>3.5000000000000003E-2</v>
      </c>
      <c r="F86586" s="513">
        <v>70</v>
      </c>
      <c r="G86586" s="515">
        <v>13.441189269543155</v>
      </c>
      <c r="H86586" s="515">
        <v>3.8133274131978485</v>
      </c>
    </row>
    <row r="86587" spans="1:8">
      <c r="A86587" s="513" t="str">
        <f t="shared" si="1352"/>
        <v>MexicoHombre2045-20500.03571</v>
      </c>
      <c r="B86587" s="513" t="s">
        <v>220</v>
      </c>
      <c r="C86587" s="513" t="s">
        <v>17</v>
      </c>
      <c r="D86587" s="513" t="s">
        <v>469</v>
      </c>
      <c r="E86587" s="514">
        <v>3.5000000000000003E-2</v>
      </c>
      <c r="F86587" s="513">
        <v>71</v>
      </c>
      <c r="G86587" s="515">
        <v>13.068974854497078</v>
      </c>
      <c r="H86587" s="515">
        <v>3.8214603941690397</v>
      </c>
    </row>
    <row r="86588" spans="1:8">
      <c r="A86588" s="513" t="str">
        <f t="shared" si="1352"/>
        <v>MexicoHombre2045-20500.03572</v>
      </c>
      <c r="B86588" s="513" t="s">
        <v>220</v>
      </c>
      <c r="C86588" s="513" t="s">
        <v>17</v>
      </c>
      <c r="D86588" s="513" t="s">
        <v>469</v>
      </c>
      <c r="E86588" s="514">
        <v>3.5000000000000003E-2</v>
      </c>
      <c r="F86588" s="513">
        <v>72</v>
      </c>
      <c r="G86588" s="515">
        <v>12.694614542005326</v>
      </c>
      <c r="H86588" s="515">
        <v>3.8262124977940881</v>
      </c>
    </row>
    <row r="86589" spans="1:8">
      <c r="A86589" s="513" t="str">
        <f t="shared" si="1352"/>
        <v>MexicoHombre2045-20500.03573</v>
      </c>
      <c r="B86589" s="513" t="s">
        <v>220</v>
      </c>
      <c r="C86589" s="513" t="s">
        <v>17</v>
      </c>
      <c r="D86589" s="513" t="s">
        <v>469</v>
      </c>
      <c r="E86589" s="514">
        <v>3.5000000000000003E-2</v>
      </c>
      <c r="F86589" s="513">
        <v>73</v>
      </c>
      <c r="G86589" s="515">
        <v>12.31701033487114</v>
      </c>
      <c r="H86589" s="515">
        <v>3.8284114498582267</v>
      </c>
    </row>
    <row r="86590" spans="1:8">
      <c r="A86590" s="513" t="str">
        <f t="shared" si="1352"/>
        <v>MexicoHombre2045-20500.03574</v>
      </c>
      <c r="B86590" s="513" t="s">
        <v>220</v>
      </c>
      <c r="C86590" s="513" t="s">
        <v>17</v>
      </c>
      <c r="D86590" s="513" t="s">
        <v>469</v>
      </c>
      <c r="E86590" s="514">
        <v>3.5000000000000003E-2</v>
      </c>
      <c r="F86590" s="513">
        <v>74</v>
      </c>
      <c r="G86590" s="515">
        <v>11.944728307049326</v>
      </c>
      <c r="H86590" s="515">
        <v>3.8209266397534041</v>
      </c>
    </row>
    <row r="86591" spans="1:8">
      <c r="A86591" s="513" t="str">
        <f t="shared" si="1352"/>
        <v>MexicoHombre2045-20500.03575</v>
      </c>
      <c r="B86591" s="513" t="s">
        <v>220</v>
      </c>
      <c r="C86591" s="513" t="s">
        <v>17</v>
      </c>
      <c r="D86591" s="513" t="s">
        <v>469</v>
      </c>
      <c r="E86591" s="514">
        <v>3.5000000000000003E-2</v>
      </c>
      <c r="F86591" s="513">
        <v>75</v>
      </c>
      <c r="G86591" s="515">
        <v>11.576484452741987</v>
      </c>
      <c r="H86591" s="515">
        <v>3.8047284056718551</v>
      </c>
    </row>
    <row r="86592" spans="1:8">
      <c r="A86592" s="513" t="str">
        <f t="shared" si="1352"/>
        <v>MexicoHombre2045-20500.03576</v>
      </c>
      <c r="B86592" s="513" t="s">
        <v>220</v>
      </c>
      <c r="C86592" s="513" t="s">
        <v>17</v>
      </c>
      <c r="D86592" s="513" t="s">
        <v>469</v>
      </c>
      <c r="E86592" s="514">
        <v>3.5000000000000003E-2</v>
      </c>
      <c r="F86592" s="513">
        <v>76</v>
      </c>
      <c r="G86592" s="515">
        <v>11.210943687069326</v>
      </c>
      <c r="H86592" s="515">
        <v>3.7808166722037706</v>
      </c>
    </row>
    <row r="86593" spans="1:8">
      <c r="A86593" s="513" t="str">
        <f t="shared" si="1352"/>
        <v>MexicoHombre2045-20500.03577</v>
      </c>
      <c r="B86593" s="513" t="s">
        <v>220</v>
      </c>
      <c r="C86593" s="513" t="s">
        <v>17</v>
      </c>
      <c r="D86593" s="513" t="s">
        <v>469</v>
      </c>
      <c r="E86593" s="514">
        <v>3.5000000000000003E-2</v>
      </c>
      <c r="F86593" s="513">
        <v>77</v>
      </c>
      <c r="G86593" s="515">
        <v>10.846705203864854</v>
      </c>
      <c r="H86593" s="515">
        <v>3.7528297126282864</v>
      </c>
    </row>
    <row r="86594" spans="1:8">
      <c r="A86594" s="513" t="str">
        <f t="shared" si="1352"/>
        <v>MexicoHombre2045-20500.03578</v>
      </c>
      <c r="B86594" s="513" t="s">
        <v>220</v>
      </c>
      <c r="C86594" s="513" t="s">
        <v>17</v>
      </c>
      <c r="D86594" s="513" t="s">
        <v>469</v>
      </c>
      <c r="E86594" s="514">
        <v>3.5000000000000003E-2</v>
      </c>
      <c r="F86594" s="513">
        <v>78</v>
      </c>
      <c r="G86594" s="515">
        <v>10.482286221716544</v>
      </c>
      <c r="H86594" s="515">
        <v>3.7218252133365888</v>
      </c>
    </row>
    <row r="86595" spans="1:8">
      <c r="A86595" s="513" t="str">
        <f t="shared" ref="A86595:A86658" si="1353">B86595&amp;C86595&amp;D86595&amp;E86595&amp;F86595</f>
        <v>MexicoHombre2045-20500.03579</v>
      </c>
      <c r="B86595" s="513" t="s">
        <v>220</v>
      </c>
      <c r="C86595" s="513" t="s">
        <v>17</v>
      </c>
      <c r="D86595" s="513" t="s">
        <v>469</v>
      </c>
      <c r="E86595" s="514">
        <v>3.5000000000000003E-2</v>
      </c>
      <c r="F86595" s="513">
        <v>79</v>
      </c>
      <c r="G86595" s="515">
        <v>10.129305127644782</v>
      </c>
      <c r="H86595" s="515">
        <v>3.6784166324043848</v>
      </c>
    </row>
    <row r="86596" spans="1:8">
      <c r="A86596" s="513" t="str">
        <f t="shared" si="1353"/>
        <v>MexicoHombre2045-20500.03580</v>
      </c>
      <c r="B86596" s="513" t="s">
        <v>220</v>
      </c>
      <c r="C86596" s="513" t="s">
        <v>17</v>
      </c>
      <c r="D86596" s="513" t="s">
        <v>469</v>
      </c>
      <c r="E86596" s="514">
        <v>3.5000000000000003E-2</v>
      </c>
      <c r="F86596" s="513">
        <v>80</v>
      </c>
      <c r="G86596" s="515">
        <v>9.7861313707338713</v>
      </c>
      <c r="H86596" s="515">
        <v>3.6236811059862526</v>
      </c>
    </row>
    <row r="86597" spans="1:8">
      <c r="A86597" s="513" t="str">
        <f t="shared" si="1353"/>
        <v>MexicoHombre2045-20500.03581</v>
      </c>
      <c r="B86597" s="513" t="s">
        <v>220</v>
      </c>
      <c r="C86597" s="513" t="s">
        <v>17</v>
      </c>
      <c r="D86597" s="513" t="s">
        <v>469</v>
      </c>
      <c r="E86597" s="514">
        <v>3.5000000000000003E-2</v>
      </c>
      <c r="F86597" s="513">
        <v>81</v>
      </c>
      <c r="G86597" s="515">
        <v>9.4511135620529867</v>
      </c>
      <c r="H86597" s="515">
        <v>3.5586751172619442</v>
      </c>
    </row>
    <row r="86598" spans="1:8">
      <c r="A86598" s="513" t="str">
        <f t="shared" si="1353"/>
        <v>MexicoHombre2045-20500.03582</v>
      </c>
      <c r="B86598" s="513" t="s">
        <v>220</v>
      </c>
      <c r="C86598" s="513" t="s">
        <v>17</v>
      </c>
      <c r="D86598" s="513" t="s">
        <v>469</v>
      </c>
      <c r="E86598" s="514">
        <v>3.5000000000000003E-2</v>
      </c>
      <c r="F86598" s="513">
        <v>82</v>
      </c>
      <c r="G86598" s="515">
        <v>9.1225547598763939</v>
      </c>
      <c r="H86598" s="515">
        <v>3.4883243981393623</v>
      </c>
    </row>
    <row r="86599" spans="1:8">
      <c r="A86599" s="513" t="str">
        <f t="shared" si="1353"/>
        <v>MexicoHombre2045-20500.03583</v>
      </c>
      <c r="B86599" s="513" t="s">
        <v>220</v>
      </c>
      <c r="C86599" s="513" t="s">
        <v>17</v>
      </c>
      <c r="D86599" s="513" t="s">
        <v>469</v>
      </c>
      <c r="E86599" s="514">
        <v>3.5000000000000003E-2</v>
      </c>
      <c r="F86599" s="513">
        <v>83</v>
      </c>
      <c r="G86599" s="515">
        <v>8.7986848194126637</v>
      </c>
      <c r="H86599" s="515">
        <v>3.413488882097838</v>
      </c>
    </row>
    <row r="86600" spans="1:8">
      <c r="A86600" s="513" t="str">
        <f t="shared" si="1353"/>
        <v>MexicoHombre2045-20500.03584</v>
      </c>
      <c r="B86600" s="513" t="s">
        <v>220</v>
      </c>
      <c r="C86600" s="513" t="s">
        <v>17</v>
      </c>
      <c r="D86600" s="513" t="s">
        <v>469</v>
      </c>
      <c r="E86600" s="514">
        <v>3.5000000000000003E-2</v>
      </c>
      <c r="F86600" s="513">
        <v>84</v>
      </c>
      <c r="G86600" s="515">
        <v>8.4500820758630013</v>
      </c>
      <c r="H86600" s="515">
        <v>3.3563363629074763</v>
      </c>
    </row>
    <row r="86601" spans="1:8">
      <c r="A86601" s="513" t="str">
        <f t="shared" si="1353"/>
        <v>MexicoHombre2045-20500.03585</v>
      </c>
      <c r="B86601" s="513" t="s">
        <v>220</v>
      </c>
      <c r="C86601" s="513" t="s">
        <v>17</v>
      </c>
      <c r="D86601" s="513" t="s">
        <v>469</v>
      </c>
      <c r="E86601" s="514">
        <v>3.5000000000000003E-2</v>
      </c>
      <c r="F86601" s="513">
        <v>85</v>
      </c>
      <c r="G86601" s="515">
        <v>8.1062543026088232</v>
      </c>
      <c r="H86601" s="515">
        <v>3.2942117300437701</v>
      </c>
    </row>
    <row r="86602" spans="1:8">
      <c r="A86602" s="513" t="str">
        <f t="shared" si="1353"/>
        <v>MexicoHombre2045-20500.03586</v>
      </c>
      <c r="B86602" s="513" t="s">
        <v>220</v>
      </c>
      <c r="C86602" s="513" t="s">
        <v>17</v>
      </c>
      <c r="D86602" s="513" t="s">
        <v>469</v>
      </c>
      <c r="E86602" s="514">
        <v>3.5000000000000003E-2</v>
      </c>
      <c r="F86602" s="513">
        <v>86</v>
      </c>
      <c r="G86602" s="515">
        <v>7.7676651806003409</v>
      </c>
      <c r="H86602" s="515">
        <v>3.2263462575911706</v>
      </c>
    </row>
    <row r="86603" spans="1:8">
      <c r="A86603" s="513" t="str">
        <f t="shared" si="1353"/>
        <v>MexicoHombre2045-20500.03587</v>
      </c>
      <c r="B86603" s="513" t="s">
        <v>220</v>
      </c>
      <c r="C86603" s="513" t="s">
        <v>17</v>
      </c>
      <c r="D86603" s="513" t="s">
        <v>469</v>
      </c>
      <c r="E86603" s="514">
        <v>3.5000000000000003E-2</v>
      </c>
      <c r="F86603" s="513">
        <v>87</v>
      </c>
      <c r="G86603" s="515">
        <v>7.4347633049534139</v>
      </c>
      <c r="H86603" s="515">
        <v>3.1494073094712602</v>
      </c>
    </row>
    <row r="86604" spans="1:8">
      <c r="A86604" s="513" t="str">
        <f t="shared" si="1353"/>
        <v>MexicoHombre2045-20500.03588</v>
      </c>
      <c r="B86604" s="513" t="s">
        <v>220</v>
      </c>
      <c r="C86604" s="513" t="s">
        <v>17</v>
      </c>
      <c r="D86604" s="513" t="s">
        <v>469</v>
      </c>
      <c r="E86604" s="514">
        <v>3.5000000000000003E-2</v>
      </c>
      <c r="F86604" s="513">
        <v>88</v>
      </c>
      <c r="G86604" s="515">
        <v>7.1079793628721015</v>
      </c>
      <c r="H86604" s="515">
        <v>3.0683314146404808</v>
      </c>
    </row>
    <row r="86605" spans="1:8">
      <c r="A86605" s="513" t="str">
        <f t="shared" si="1353"/>
        <v>MexicoHombre2045-20500.03589</v>
      </c>
      <c r="B86605" s="513" t="s">
        <v>220</v>
      </c>
      <c r="C86605" s="513" t="s">
        <v>17</v>
      </c>
      <c r="D86605" s="513" t="s">
        <v>469</v>
      </c>
      <c r="E86605" s="514">
        <v>3.5000000000000003E-2</v>
      </c>
      <c r="F86605" s="513">
        <v>89</v>
      </c>
      <c r="G86605" s="515">
        <v>6.7877235190977139</v>
      </c>
      <c r="H86605" s="515">
        <v>2.9834115130681376</v>
      </c>
    </row>
    <row r="86606" spans="1:8">
      <c r="A86606" s="513" t="str">
        <f t="shared" si="1353"/>
        <v>MexicoHombre2045-20500.03590</v>
      </c>
      <c r="B86606" s="513" t="s">
        <v>220</v>
      </c>
      <c r="C86606" s="513" t="s">
        <v>17</v>
      </c>
      <c r="D86606" s="513" t="s">
        <v>469</v>
      </c>
      <c r="E86606" s="514">
        <v>3.5000000000000003E-2</v>
      </c>
      <c r="F86606" s="513">
        <v>90</v>
      </c>
      <c r="G86606" s="515">
        <v>6.4743828955415434</v>
      </c>
      <c r="H86606" s="515">
        <v>2.89496411975006</v>
      </c>
    </row>
    <row r="86607" spans="1:8">
      <c r="A86607" s="513" t="str">
        <f t="shared" si="1353"/>
        <v>MexicoHombre2045-20500.03591</v>
      </c>
      <c r="B86607" s="513" t="s">
        <v>220</v>
      </c>
      <c r="C86607" s="513" t="s">
        <v>17</v>
      </c>
      <c r="D86607" s="513" t="s">
        <v>469</v>
      </c>
      <c r="E86607" s="514">
        <v>3.5000000000000003E-2</v>
      </c>
      <c r="F86607" s="513">
        <v>91</v>
      </c>
      <c r="G86607" s="515">
        <v>6.1683191445889367</v>
      </c>
      <c r="H86607" s="515">
        <v>2.8033265939926144</v>
      </c>
    </row>
    <row r="86608" spans="1:8">
      <c r="A86608" s="513" t="str">
        <f t="shared" si="1353"/>
        <v>MexicoHombre2045-20500.03592</v>
      </c>
      <c r="B86608" s="513" t="s">
        <v>220</v>
      </c>
      <c r="C86608" s="513" t="s">
        <v>17</v>
      </c>
      <c r="D86608" s="513" t="s">
        <v>469</v>
      </c>
      <c r="E86608" s="514">
        <v>3.5000000000000003E-2</v>
      </c>
      <c r="F86608" s="513">
        <v>92</v>
      </c>
      <c r="G86608" s="515">
        <v>5.8698662014568779</v>
      </c>
      <c r="H86608" s="515">
        <v>2.7088540404321804</v>
      </c>
    </row>
    <row r="86609" spans="1:8">
      <c r="A86609" s="513" t="str">
        <f t="shared" si="1353"/>
        <v>MexicoHombre2045-20500.03593</v>
      </c>
      <c r="B86609" s="513" t="s">
        <v>220</v>
      </c>
      <c r="C86609" s="513" t="s">
        <v>17</v>
      </c>
      <c r="D86609" s="513" t="s">
        <v>469</v>
      </c>
      <c r="E86609" s="514">
        <v>3.5000000000000003E-2</v>
      </c>
      <c r="F86609" s="513">
        <v>93</v>
      </c>
      <c r="G86609" s="515">
        <v>5.5793283658557122</v>
      </c>
      <c r="H86609" s="515">
        <v>2.6119158826030695</v>
      </c>
    </row>
    <row r="86610" spans="1:8">
      <c r="A86610" s="513" t="str">
        <f t="shared" si="1353"/>
        <v>MexicoHombre2045-20500.03594</v>
      </c>
      <c r="B86610" s="513" t="s">
        <v>220</v>
      </c>
      <c r="C86610" s="513" t="s">
        <v>17</v>
      </c>
      <c r="D86610" s="513" t="s">
        <v>469</v>
      </c>
      <c r="E86610" s="514">
        <v>3.5000000000000003E-2</v>
      </c>
      <c r="F86610" s="513">
        <v>94</v>
      </c>
      <c r="G86610" s="515">
        <v>5.2969785404100316</v>
      </c>
      <c r="H86610" s="515">
        <v>2.5128921011579277</v>
      </c>
    </row>
    <row r="86611" spans="1:8">
      <c r="A86611" s="513" t="str">
        <f t="shared" si="1353"/>
        <v>MexicoHombre2045-20500.03595</v>
      </c>
      <c r="B86611" s="513" t="s">
        <v>220</v>
      </c>
      <c r="C86611" s="513" t="s">
        <v>17</v>
      </c>
      <c r="D86611" s="513" t="s">
        <v>469</v>
      </c>
      <c r="E86611" s="514">
        <v>3.5000000000000003E-2</v>
      </c>
      <c r="F86611" s="513">
        <v>95</v>
      </c>
      <c r="G86611" s="515">
        <v>5.023056804066635</v>
      </c>
      <c r="H86611" s="515">
        <v>2.4121693613730213</v>
      </c>
    </row>
    <row r="86612" spans="1:8">
      <c r="A86612" s="513" t="str">
        <f t="shared" si="1353"/>
        <v>MexicoHombre2045-20500.03596</v>
      </c>
      <c r="B86612" s="513" t="s">
        <v>220</v>
      </c>
      <c r="C86612" s="513" t="s">
        <v>17</v>
      </c>
      <c r="D86612" s="513" t="s">
        <v>469</v>
      </c>
      <c r="E86612" s="514">
        <v>3.5000000000000003E-2</v>
      </c>
      <c r="F86612" s="513">
        <v>96</v>
      </c>
      <c r="G86612" s="515">
        <v>4.7577692514105143</v>
      </c>
      <c r="H86612" s="515">
        <v>2.3101368112995018</v>
      </c>
    </row>
    <row r="86613" spans="1:8">
      <c r="A86613" s="513" t="str">
        <f t="shared" si="1353"/>
        <v>MexicoHombre2045-20500.03597</v>
      </c>
      <c r="B86613" s="513" t="s">
        <v>220</v>
      </c>
      <c r="C86613" s="513" t="s">
        <v>17</v>
      </c>
      <c r="D86613" s="513" t="s">
        <v>469</v>
      </c>
      <c r="E86613" s="514">
        <v>3.5000000000000003E-2</v>
      </c>
      <c r="F86613" s="513">
        <v>97</v>
      </c>
      <c r="G86613" s="515">
        <v>4.5012870204545248</v>
      </c>
      <c r="H86613" s="515">
        <v>2.2071818568370518</v>
      </c>
    </row>
    <row r="86614" spans="1:8">
      <c r="A86614" s="513" t="str">
        <f t="shared" si="1353"/>
        <v>MexicoHombre2045-20500.03598</v>
      </c>
      <c r="B86614" s="513" t="s">
        <v>220</v>
      </c>
      <c r="C86614" s="513" t="s">
        <v>17</v>
      </c>
      <c r="D86614" s="513" t="s">
        <v>469</v>
      </c>
      <c r="E86614" s="514">
        <v>3.5000000000000003E-2</v>
      </c>
      <c r="F86614" s="513">
        <v>98</v>
      </c>
      <c r="G86614" s="515">
        <v>4.253745932973886</v>
      </c>
      <c r="H86614" s="515">
        <v>2.1036857080837965</v>
      </c>
    </row>
    <row r="86615" spans="1:8">
      <c r="A86615" s="513" t="str">
        <f t="shared" si="1353"/>
        <v>MexicoHombre2045-20500.03599</v>
      </c>
      <c r="B86615" s="513" t="s">
        <v>220</v>
      </c>
      <c r="C86615" s="513" t="s">
        <v>17</v>
      </c>
      <c r="D86615" s="513" t="s">
        <v>469</v>
      </c>
      <c r="E86615" s="514">
        <v>3.5000000000000003E-2</v>
      </c>
      <c r="F86615" s="513">
        <v>99</v>
      </c>
      <c r="G86615" s="515">
        <v>4.0152461042549161</v>
      </c>
      <c r="H86615" s="515">
        <v>2.0000188731428716</v>
      </c>
    </row>
    <row r="86616" spans="1:8">
      <c r="A86616" s="513" t="str">
        <f t="shared" si="1353"/>
        <v>MexicoHombre2045-20500.035100</v>
      </c>
      <c r="B86616" s="513" t="s">
        <v>220</v>
      </c>
      <c r="C86616" s="513" t="s">
        <v>17</v>
      </c>
      <c r="D86616" s="513" t="s">
        <v>469</v>
      </c>
      <c r="E86616" s="514">
        <v>3.5000000000000003E-2</v>
      </c>
      <c r="F86616" s="513">
        <v>100</v>
      </c>
      <c r="G86616" s="515">
        <v>3.7858521472105537</v>
      </c>
      <c r="H86616" s="515">
        <v>1.8965365003758208</v>
      </c>
    </row>
    <row r="86617" spans="1:8">
      <c r="A86617" s="513" t="str">
        <f t="shared" si="1353"/>
        <v>MexicoHombre2045-20500.035101</v>
      </c>
      <c r="B86617" s="513" t="s">
        <v>220</v>
      </c>
      <c r="C86617" s="513" t="s">
        <v>17</v>
      </c>
      <c r="D86617" s="513" t="s">
        <v>469</v>
      </c>
      <c r="E86617" s="514">
        <v>3.5000000000000003E-2</v>
      </c>
      <c r="F86617" s="513">
        <v>101</v>
      </c>
      <c r="G86617" s="515">
        <v>3.5655934831709057</v>
      </c>
      <c r="H86617" s="515">
        <v>1.7935735159402417</v>
      </c>
    </row>
    <row r="86618" spans="1:8">
      <c r="A86618" s="513" t="str">
        <f t="shared" si="1353"/>
        <v>MexicoHombre2045-20500.035102</v>
      </c>
      <c r="B86618" s="513" t="s">
        <v>220</v>
      </c>
      <c r="C86618" s="513" t="s">
        <v>17</v>
      </c>
      <c r="D86618" s="513" t="s">
        <v>469</v>
      </c>
      <c r="E86618" s="514">
        <v>3.5000000000000003E-2</v>
      </c>
      <c r="F86618" s="513">
        <v>102</v>
      </c>
      <c r="G86618" s="515">
        <v>3.354464995799801</v>
      </c>
      <c r="H86618" s="515">
        <v>1.6914392773870301</v>
      </c>
    </row>
    <row r="86619" spans="1:8">
      <c r="A86619" s="513" t="str">
        <f t="shared" si="1353"/>
        <v>MexicoHombre2045-20500.035103</v>
      </c>
      <c r="B86619" s="513" t="s">
        <v>220</v>
      </c>
      <c r="C86619" s="513" t="s">
        <v>17</v>
      </c>
      <c r="D86619" s="513" t="s">
        <v>469</v>
      </c>
      <c r="E86619" s="514">
        <v>3.5000000000000003E-2</v>
      </c>
      <c r="F86619" s="513">
        <v>103</v>
      </c>
      <c r="G86619" s="515">
        <v>3.1524277949830029</v>
      </c>
      <c r="H86619" s="515">
        <v>1.5904115853331064</v>
      </c>
    </row>
    <row r="86620" spans="1:8">
      <c r="A86620" s="513" t="str">
        <f t="shared" si="1353"/>
        <v>MexicoHombre2045-20500.035104</v>
      </c>
      <c r="B86620" s="513" t="s">
        <v>220</v>
      </c>
      <c r="C86620" s="513" t="s">
        <v>17</v>
      </c>
      <c r="D86620" s="513" t="s">
        <v>469</v>
      </c>
      <c r="E86620" s="514">
        <v>3.5000000000000003E-2</v>
      </c>
      <c r="F86620" s="513">
        <v>104</v>
      </c>
      <c r="G86620" s="515">
        <v>2.9594100708607081</v>
      </c>
      <c r="H86620" s="515">
        <v>1.490729182838312</v>
      </c>
    </row>
    <row r="86621" spans="1:8">
      <c r="A86621" s="513" t="str">
        <f t="shared" si="1353"/>
        <v>MexicoHombre2045-20500.035105</v>
      </c>
      <c r="B86621" s="513" t="s">
        <v>220</v>
      </c>
      <c r="C86621" s="513" t="s">
        <v>17</v>
      </c>
      <c r="D86621" s="513" t="s">
        <v>469</v>
      </c>
      <c r="E86621" s="514">
        <v>3.5000000000000003E-2</v>
      </c>
      <c r="F86621" s="513">
        <v>105</v>
      </c>
      <c r="G86621" s="515">
        <v>2.7753077021076504</v>
      </c>
      <c r="H86621" s="515">
        <v>1.3925813522594874</v>
      </c>
    </row>
    <row r="86622" spans="1:8">
      <c r="A86622" s="513" t="str">
        <f t="shared" si="1353"/>
        <v>MexicoHombre2045-20500.035106</v>
      </c>
      <c r="B86622" s="513" t="s">
        <v>220</v>
      </c>
      <c r="C86622" s="513" t="s">
        <v>17</v>
      </c>
      <c r="D86622" s="513" t="s">
        <v>469</v>
      </c>
      <c r="E86622" s="514">
        <v>3.5000000000000003E-2</v>
      </c>
      <c r="F86622" s="513">
        <v>106</v>
      </c>
      <c r="G86622" s="515">
        <v>2.5999841028204167</v>
      </c>
      <c r="H86622" s="515">
        <v>1.2960924003562933</v>
      </c>
    </row>
    <row r="86623" spans="1:8">
      <c r="A86623" s="513" t="str">
        <f t="shared" si="1353"/>
        <v>MexicoHombre2045-20500.035107</v>
      </c>
      <c r="B86623" s="513" t="s">
        <v>220</v>
      </c>
      <c r="C86623" s="513" t="s">
        <v>17</v>
      </c>
      <c r="D86623" s="513" t="s">
        <v>469</v>
      </c>
      <c r="E86623" s="514">
        <v>3.5000000000000003E-2</v>
      </c>
      <c r="F86623" s="513">
        <v>107</v>
      </c>
      <c r="G86623" s="515">
        <v>2.4332683184736688</v>
      </c>
      <c r="H86623" s="515">
        <v>1.2012958490133758</v>
      </c>
    </row>
    <row r="86624" spans="1:8">
      <c r="A86624" s="513" t="str">
        <f t="shared" si="1353"/>
        <v>MexicoHombre2045-20500.035108</v>
      </c>
      <c r="B86624" s="513" t="s">
        <v>220</v>
      </c>
      <c r="C86624" s="513" t="s">
        <v>17</v>
      </c>
      <c r="D86624" s="513" t="s">
        <v>469</v>
      </c>
      <c r="E86624" s="514">
        <v>3.5000000000000003E-2</v>
      </c>
      <c r="F86624" s="513">
        <v>108</v>
      </c>
      <c r="G86624" s="515">
        <v>2.2749484302371497</v>
      </c>
      <c r="H86624" s="515">
        <v>1.1080883843910256</v>
      </c>
    </row>
    <row r="86625" spans="1:8">
      <c r="A86625" s="513" t="str">
        <f t="shared" si="1353"/>
        <v>MexicoHombre2045-20500.035109</v>
      </c>
      <c r="B86625" s="513" t="s">
        <v>220</v>
      </c>
      <c r="C86625" s="513" t="s">
        <v>17</v>
      </c>
      <c r="D86625" s="513" t="s">
        <v>469</v>
      </c>
      <c r="E86625" s="514">
        <v>3.5000000000000003E-2</v>
      </c>
      <c r="F86625" s="513">
        <v>109</v>
      </c>
      <c r="G86625" s="515">
        <v>2.1247547008968892</v>
      </c>
      <c r="H86625" s="515">
        <v>1.0161421552776995</v>
      </c>
    </row>
    <row r="86626" spans="1:8">
      <c r="A86626" s="513" t="str">
        <f t="shared" si="1353"/>
        <v>MexicoHombre2045-20500.035110</v>
      </c>
      <c r="B86626" s="513" t="s">
        <v>220</v>
      </c>
      <c r="C86626" s="513" t="s">
        <v>17</v>
      </c>
      <c r="D86626" s="513" t="s">
        <v>469</v>
      </c>
      <c r="E86626" s="514">
        <v>3.5000000000000003E-2</v>
      </c>
      <c r="F86626" s="513">
        <v>110</v>
      </c>
      <c r="G86626" s="515">
        <v>1.9823153466371508</v>
      </c>
      <c r="H86626" s="515">
        <v>0.92472822221512307</v>
      </c>
    </row>
    <row r="86627" spans="1:8">
      <c r="A86627" s="513" t="str">
        <f t="shared" si="1353"/>
        <v>MexicoHombre2045-20500.035111</v>
      </c>
      <c r="B86627" s="513" t="s">
        <v>220</v>
      </c>
      <c r="C86627" s="513" t="s">
        <v>17</v>
      </c>
      <c r="D86627" s="513" t="s">
        <v>469</v>
      </c>
      <c r="E86627" s="514">
        <v>3.5000000000000003E-2</v>
      </c>
      <c r="F86627" s="513">
        <v>111</v>
      </c>
      <c r="G86627" s="515">
        <v>1.837439948754392</v>
      </c>
      <c r="H86627" s="515">
        <v>0.8323411454917683</v>
      </c>
    </row>
    <row r="86628" spans="1:8">
      <c r="A86628" s="513" t="str">
        <f t="shared" si="1353"/>
        <v>MexicoHombre2045-20500.035112</v>
      </c>
      <c r="B86628" s="513" t="s">
        <v>220</v>
      </c>
      <c r="C86628" s="513" t="s">
        <v>17</v>
      </c>
      <c r="D86628" s="513" t="s">
        <v>469</v>
      </c>
      <c r="E86628" s="514">
        <v>3.5000000000000003E-2</v>
      </c>
      <c r="F86628" s="513">
        <v>112</v>
      </c>
      <c r="G86628" s="515">
        <v>1.6983208907011835</v>
      </c>
      <c r="H86628" s="515">
        <v>0.73585754721885388</v>
      </c>
    </row>
    <row r="86629" spans="1:8">
      <c r="A86629" s="513" t="str">
        <f t="shared" si="1353"/>
        <v>MexicoHombre2045-20500.035113</v>
      </c>
      <c r="B86629" s="513" t="s">
        <v>220</v>
      </c>
      <c r="C86629" s="513" t="s">
        <v>17</v>
      </c>
      <c r="D86629" s="513" t="s">
        <v>469</v>
      </c>
      <c r="E86629" s="514">
        <v>3.5000000000000003E-2</v>
      </c>
      <c r="F86629" s="513">
        <v>113</v>
      </c>
      <c r="G86629" s="515">
        <v>1.5486882423250523</v>
      </c>
      <c r="H86629" s="515">
        <v>0.62855762829408579</v>
      </c>
    </row>
    <row r="86630" spans="1:8">
      <c r="A86630" s="513" t="str">
        <f t="shared" si="1353"/>
        <v>MexicoHombre2045-20500.035114</v>
      </c>
      <c r="B86630" s="513" t="s">
        <v>220</v>
      </c>
      <c r="C86630" s="513" t="s">
        <v>17</v>
      </c>
      <c r="D86630" s="513" t="s">
        <v>469</v>
      </c>
      <c r="E86630" s="514">
        <v>3.5000000000000003E-2</v>
      </c>
      <c r="F86630" s="513">
        <v>114</v>
      </c>
      <c r="G86630" s="515">
        <v>1.4615321563927781</v>
      </c>
      <c r="H86630" s="515">
        <v>0.49536931081147018</v>
      </c>
    </row>
    <row r="86631" spans="1:8">
      <c r="A86631" s="513" t="str">
        <f t="shared" si="1353"/>
        <v>MexicoHombre2045-20500.035115</v>
      </c>
      <c r="B86631" s="513" t="s">
        <v>220</v>
      </c>
      <c r="C86631" s="513" t="s">
        <v>17</v>
      </c>
      <c r="D86631" s="513" t="s">
        <v>469</v>
      </c>
      <c r="E86631" s="514">
        <v>3.5000000000000003E-2</v>
      </c>
      <c r="F86631" s="513">
        <v>115</v>
      </c>
      <c r="G86631" s="515">
        <v>1.3004041846823577</v>
      </c>
      <c r="H86631" s="515">
        <v>0.45459002256393433</v>
      </c>
    </row>
    <row r="86632" spans="1:8">
      <c r="A86632" s="513" t="str">
        <f t="shared" si="1353"/>
        <v>MexicoHombre2045-20500.035116</v>
      </c>
      <c r="B86632" s="513" t="s">
        <v>220</v>
      </c>
      <c r="C86632" s="513" t="s">
        <v>17</v>
      </c>
      <c r="D86632" s="513" t="s">
        <v>469</v>
      </c>
      <c r="E86632" s="514">
        <v>3.5000000000000003E-2</v>
      </c>
      <c r="F86632" s="513">
        <v>116</v>
      </c>
      <c r="G86632" s="515">
        <v>1</v>
      </c>
      <c r="H86632" s="515">
        <v>0</v>
      </c>
    </row>
    <row r="86633" spans="1:8">
      <c r="A86633" s="513" t="str">
        <f t="shared" si="1353"/>
        <v>MexicoMujer2045-20500.03550</v>
      </c>
      <c r="B86633" s="513" t="s">
        <v>220</v>
      </c>
      <c r="C86633" s="513" t="s">
        <v>18</v>
      </c>
      <c r="D86633" s="513" t="s">
        <v>469</v>
      </c>
      <c r="E86633" s="514">
        <v>3.5000000000000003E-2</v>
      </c>
      <c r="F86633" s="513">
        <v>50</v>
      </c>
      <c r="G86633" s="515">
        <v>20.614425994297708</v>
      </c>
      <c r="H86633" s="515">
        <v>1.7309900277731065</v>
      </c>
    </row>
    <row r="86634" spans="1:8">
      <c r="A86634" s="513" t="str">
        <f t="shared" si="1353"/>
        <v>MexicoMujer2045-20500.03551</v>
      </c>
      <c r="B86634" s="513" t="s">
        <v>220</v>
      </c>
      <c r="C86634" s="513" t="s">
        <v>18</v>
      </c>
      <c r="D86634" s="513" t="s">
        <v>469</v>
      </c>
      <c r="E86634" s="514">
        <v>3.5000000000000003E-2</v>
      </c>
      <c r="F86634" s="513">
        <v>51</v>
      </c>
      <c r="G86634" s="515">
        <v>20.34255404433306</v>
      </c>
      <c r="H86634" s="515">
        <v>1.7624258363216323</v>
      </c>
    </row>
    <row r="86635" spans="1:8">
      <c r="A86635" s="513" t="str">
        <f t="shared" si="1353"/>
        <v>MexicoMujer2045-20500.03552</v>
      </c>
      <c r="B86635" s="513" t="s">
        <v>220</v>
      </c>
      <c r="C86635" s="513" t="s">
        <v>18</v>
      </c>
      <c r="D86635" s="513" t="s">
        <v>469</v>
      </c>
      <c r="E86635" s="514">
        <v>3.5000000000000003E-2</v>
      </c>
      <c r="F86635" s="513">
        <v>52</v>
      </c>
      <c r="G86635" s="515">
        <v>20.063965056419327</v>
      </c>
      <c r="H86635" s="515">
        <v>1.7934851691302287</v>
      </c>
    </row>
    <row r="86636" spans="1:8">
      <c r="A86636" s="513" t="str">
        <f t="shared" si="1353"/>
        <v>MexicoMujer2045-20500.03553</v>
      </c>
      <c r="B86636" s="513" t="s">
        <v>220</v>
      </c>
      <c r="C86636" s="513" t="s">
        <v>18</v>
      </c>
      <c r="D86636" s="513" t="s">
        <v>469</v>
      </c>
      <c r="E86636" s="514">
        <v>3.5000000000000003E-2</v>
      </c>
      <c r="F86636" s="513">
        <v>53</v>
      </c>
      <c r="G86636" s="515">
        <v>19.77831578112843</v>
      </c>
      <c r="H86636" s="515">
        <v>1.82430026255191</v>
      </c>
    </row>
    <row r="86637" spans="1:8">
      <c r="A86637" s="513" t="str">
        <f t="shared" si="1353"/>
        <v>MexicoMujer2045-20500.03554</v>
      </c>
      <c r="B86637" s="513" t="s">
        <v>220</v>
      </c>
      <c r="C86637" s="513" t="s">
        <v>18</v>
      </c>
      <c r="D86637" s="513" t="s">
        <v>469</v>
      </c>
      <c r="E86637" s="514">
        <v>3.5000000000000003E-2</v>
      </c>
      <c r="F86637" s="513">
        <v>54</v>
      </c>
      <c r="G86637" s="515">
        <v>19.487018152660269</v>
      </c>
      <c r="H86637" s="515">
        <v>1.8535412287596411</v>
      </c>
    </row>
    <row r="86638" spans="1:8">
      <c r="A86638" s="513" t="str">
        <f t="shared" si="1353"/>
        <v>MexicoMujer2045-20500.03555</v>
      </c>
      <c r="B86638" s="513" t="s">
        <v>220</v>
      </c>
      <c r="C86638" s="513" t="s">
        <v>18</v>
      </c>
      <c r="D86638" s="513" t="s">
        <v>469</v>
      </c>
      <c r="E86638" s="514">
        <v>3.5000000000000003E-2</v>
      </c>
      <c r="F86638" s="513">
        <v>55</v>
      </c>
      <c r="G86638" s="515">
        <v>19.18970626398821</v>
      </c>
      <c r="H86638" s="515">
        <v>1.8813608215726931</v>
      </c>
    </row>
    <row r="86639" spans="1:8">
      <c r="A86639" s="513" t="str">
        <f t="shared" si="1353"/>
        <v>MexicoMujer2045-20500.03556</v>
      </c>
      <c r="B86639" s="513" t="s">
        <v>220</v>
      </c>
      <c r="C86639" s="513" t="s">
        <v>18</v>
      </c>
      <c r="D86639" s="513" t="s">
        <v>469</v>
      </c>
      <c r="E86639" s="514">
        <v>3.5000000000000003E-2</v>
      </c>
      <c r="F86639" s="513">
        <v>56</v>
      </c>
      <c r="G86639" s="515">
        <v>18.885995517151795</v>
      </c>
      <c r="H86639" s="515">
        <v>1.9082411660448286</v>
      </c>
    </row>
    <row r="86640" spans="1:8">
      <c r="A86640" s="513" t="str">
        <f t="shared" si="1353"/>
        <v>MexicoMujer2045-20500.03557</v>
      </c>
      <c r="B86640" s="513" t="s">
        <v>220</v>
      </c>
      <c r="C86640" s="513" t="s">
        <v>18</v>
      </c>
      <c r="D86640" s="513" t="s">
        <v>469</v>
      </c>
      <c r="E86640" s="514">
        <v>3.5000000000000003E-2</v>
      </c>
      <c r="F86640" s="513">
        <v>57</v>
      </c>
      <c r="G86640" s="515">
        <v>18.575481503240031</v>
      </c>
      <c r="H86640" s="515">
        <v>1.934371134485513</v>
      </c>
    </row>
    <row r="86641" spans="1:8">
      <c r="A86641" s="513" t="str">
        <f t="shared" si="1353"/>
        <v>MexicoMujer2045-20500.03558</v>
      </c>
      <c r="B86641" s="513" t="s">
        <v>220</v>
      </c>
      <c r="C86641" s="513" t="s">
        <v>18</v>
      </c>
      <c r="D86641" s="513" t="s">
        <v>469</v>
      </c>
      <c r="E86641" s="514">
        <v>3.5000000000000003E-2</v>
      </c>
      <c r="F86641" s="513">
        <v>58</v>
      </c>
      <c r="G86641" s="515">
        <v>18.257738804634087</v>
      </c>
      <c r="H86641" s="515">
        <v>1.9599521406401388</v>
      </c>
    </row>
    <row r="86642" spans="1:8">
      <c r="A86642" s="513" t="str">
        <f t="shared" si="1353"/>
        <v>MexicoMujer2045-20500.03559</v>
      </c>
      <c r="B86642" s="513" t="s">
        <v>220</v>
      </c>
      <c r="C86642" s="513" t="s">
        <v>18</v>
      </c>
      <c r="D86642" s="513" t="s">
        <v>469</v>
      </c>
      <c r="E86642" s="514">
        <v>3.5000000000000003E-2</v>
      </c>
      <c r="F86642" s="513">
        <v>59</v>
      </c>
      <c r="G86642" s="515">
        <v>17.934840547980549</v>
      </c>
      <c r="H86642" s="515">
        <v>1.9831809598566374</v>
      </c>
    </row>
    <row r="86643" spans="1:8">
      <c r="A86643" s="513" t="str">
        <f t="shared" si="1353"/>
        <v>MexicoMujer2045-20500.03560</v>
      </c>
      <c r="B86643" s="513" t="s">
        <v>220</v>
      </c>
      <c r="C86643" s="513" t="s">
        <v>18</v>
      </c>
      <c r="D86643" s="513" t="s">
        <v>469</v>
      </c>
      <c r="E86643" s="514">
        <v>3.5000000000000003E-2</v>
      </c>
      <c r="F86643" s="513">
        <v>60</v>
      </c>
      <c r="G86643" s="515">
        <v>17.60632360950947</v>
      </c>
      <c r="H86643" s="515">
        <v>2.0042995530178813</v>
      </c>
    </row>
    <row r="86644" spans="1:8">
      <c r="A86644" s="513" t="str">
        <f t="shared" si="1353"/>
        <v>MexicoMujer2045-20500.03561</v>
      </c>
      <c r="B86644" s="513" t="s">
        <v>220</v>
      </c>
      <c r="C86644" s="513" t="s">
        <v>18</v>
      </c>
      <c r="D86644" s="513" t="s">
        <v>469</v>
      </c>
      <c r="E86644" s="514">
        <v>3.5000000000000003E-2</v>
      </c>
      <c r="F86644" s="513">
        <v>61</v>
      </c>
      <c r="G86644" s="515">
        <v>17.271699554080762</v>
      </c>
      <c r="H86644" s="515">
        <v>2.0242078594434445</v>
      </c>
    </row>
    <row r="86645" spans="1:8">
      <c r="A86645" s="513" t="str">
        <f t="shared" si="1353"/>
        <v>MexicoMujer2045-20500.03562</v>
      </c>
      <c r="B86645" s="513" t="s">
        <v>220</v>
      </c>
      <c r="C86645" s="513" t="s">
        <v>18</v>
      </c>
      <c r="D86645" s="513" t="s">
        <v>469</v>
      </c>
      <c r="E86645" s="514">
        <v>3.5000000000000003E-2</v>
      </c>
      <c r="F86645" s="513">
        <v>62</v>
      </c>
      <c r="G86645" s="515">
        <v>16.93045282718321</v>
      </c>
      <c r="H86645" s="515">
        <v>2.0432009191320475</v>
      </c>
    </row>
    <row r="86646" spans="1:8">
      <c r="A86646" s="513" t="str">
        <f t="shared" si="1353"/>
        <v>MexicoMujer2045-20500.03563</v>
      </c>
      <c r="B86646" s="513" t="s">
        <v>220</v>
      </c>
      <c r="C86646" s="513" t="s">
        <v>18</v>
      </c>
      <c r="D86646" s="513" t="s">
        <v>469</v>
      </c>
      <c r="E86646" s="514">
        <v>3.5000000000000003E-2</v>
      </c>
      <c r="F86646" s="513">
        <v>63</v>
      </c>
      <c r="G86646" s="515">
        <v>16.582038834129964</v>
      </c>
      <c r="H86646" s="515">
        <v>2.0615925256458647</v>
      </c>
    </row>
    <row r="86647" spans="1:8">
      <c r="A86647" s="513" t="str">
        <f t="shared" si="1353"/>
        <v>MexicoMujer2045-20500.03564</v>
      </c>
      <c r="B86647" s="513" t="s">
        <v>220</v>
      </c>
      <c r="C86647" s="513" t="s">
        <v>18</v>
      </c>
      <c r="D86647" s="513" t="s">
        <v>469</v>
      </c>
      <c r="E86647" s="514">
        <v>3.5000000000000003E-2</v>
      </c>
      <c r="F86647" s="513">
        <v>64</v>
      </c>
      <c r="G86647" s="515">
        <v>16.230297291333486</v>
      </c>
      <c r="H86647" s="515">
        <v>2.0763242567565441</v>
      </c>
    </row>
    <row r="86648" spans="1:8">
      <c r="A86648" s="513" t="str">
        <f t="shared" si="1353"/>
        <v>MexicoMujer2045-20500.03565</v>
      </c>
      <c r="B86648" s="513" t="s">
        <v>220</v>
      </c>
      <c r="C86648" s="513" t="s">
        <v>18</v>
      </c>
      <c r="D86648" s="513" t="s">
        <v>469</v>
      </c>
      <c r="E86648" s="514">
        <v>3.5000000000000003E-2</v>
      </c>
      <c r="F86648" s="513">
        <v>65</v>
      </c>
      <c r="G86648" s="515">
        <v>15.874613333671009</v>
      </c>
      <c r="H86648" s="515">
        <v>2.0877848339928335</v>
      </c>
    </row>
    <row r="86649" spans="1:8">
      <c r="A86649" s="513" t="str">
        <f t="shared" si="1353"/>
        <v>MexicoMujer2045-20500.03566</v>
      </c>
      <c r="B86649" s="513" t="s">
        <v>220</v>
      </c>
      <c r="C86649" s="513" t="s">
        <v>18</v>
      </c>
      <c r="D86649" s="513" t="s">
        <v>469</v>
      </c>
      <c r="E86649" s="514">
        <v>3.5000000000000003E-2</v>
      </c>
      <c r="F86649" s="513">
        <v>66</v>
      </c>
      <c r="G86649" s="515">
        <v>15.51433767599722</v>
      </c>
      <c r="H86649" s="515">
        <v>2.0974600609777281</v>
      </c>
    </row>
    <row r="86650" spans="1:8">
      <c r="A86650" s="513" t="str">
        <f t="shared" si="1353"/>
        <v>MexicoMujer2045-20500.03567</v>
      </c>
      <c r="B86650" s="513" t="s">
        <v>220</v>
      </c>
      <c r="C86650" s="513" t="s">
        <v>18</v>
      </c>
      <c r="D86650" s="513" t="s">
        <v>469</v>
      </c>
      <c r="E86650" s="514">
        <v>3.5000000000000003E-2</v>
      </c>
      <c r="F86650" s="513">
        <v>67</v>
      </c>
      <c r="G86650" s="515">
        <v>15.148783355952899</v>
      </c>
      <c r="H86650" s="515">
        <v>2.105800584758847</v>
      </c>
    </row>
    <row r="86651" spans="1:8">
      <c r="A86651" s="513" t="str">
        <f t="shared" si="1353"/>
        <v>MexicoMujer2045-20500.03568</v>
      </c>
      <c r="B86651" s="513" t="s">
        <v>220</v>
      </c>
      <c r="C86651" s="513" t="s">
        <v>18</v>
      </c>
      <c r="D86651" s="513" t="s">
        <v>469</v>
      </c>
      <c r="E86651" s="514">
        <v>3.5000000000000003E-2</v>
      </c>
      <c r="F86651" s="513">
        <v>68</v>
      </c>
      <c r="G86651" s="515">
        <v>14.777222204885694</v>
      </c>
      <c r="H86651" s="515">
        <v>2.1132832962290804</v>
      </c>
    </row>
    <row r="86652" spans="1:8">
      <c r="A86652" s="513" t="str">
        <f t="shared" si="1353"/>
        <v>MexicoMujer2045-20500.03569</v>
      </c>
      <c r="B86652" s="513" t="s">
        <v>220</v>
      </c>
      <c r="C86652" s="513" t="s">
        <v>18</v>
      </c>
      <c r="D86652" s="513" t="s">
        <v>469</v>
      </c>
      <c r="E86652" s="514">
        <v>3.5000000000000003E-2</v>
      </c>
      <c r="F86652" s="513">
        <v>69</v>
      </c>
      <c r="G86652" s="515">
        <v>14.404902972401057</v>
      </c>
      <c r="H86652" s="515">
        <v>2.1159975282675645</v>
      </c>
    </row>
    <row r="86653" spans="1:8">
      <c r="A86653" s="513" t="str">
        <f t="shared" si="1353"/>
        <v>MexicoMujer2045-20500.03570</v>
      </c>
      <c r="B86653" s="513" t="s">
        <v>220</v>
      </c>
      <c r="C86653" s="513" t="s">
        <v>18</v>
      </c>
      <c r="D86653" s="513" t="s">
        <v>469</v>
      </c>
      <c r="E86653" s="514">
        <v>3.5000000000000003E-2</v>
      </c>
      <c r="F86653" s="513">
        <v>70</v>
      </c>
      <c r="G86653" s="515">
        <v>14.030974538632247</v>
      </c>
      <c r="H86653" s="515">
        <v>2.1145241464095523</v>
      </c>
    </row>
    <row r="86654" spans="1:8">
      <c r="A86654" s="513" t="str">
        <f t="shared" si="1353"/>
        <v>MexicoMujer2045-20500.03571</v>
      </c>
      <c r="B86654" s="513" t="s">
        <v>220</v>
      </c>
      <c r="C86654" s="513" t="s">
        <v>18</v>
      </c>
      <c r="D86654" s="513" t="s">
        <v>469</v>
      </c>
      <c r="E86654" s="514">
        <v>3.5000000000000003E-2</v>
      </c>
      <c r="F86654" s="513">
        <v>71</v>
      </c>
      <c r="G86654" s="515">
        <v>13.654539761269209</v>
      </c>
      <c r="H86654" s="515">
        <v>2.11119577615497</v>
      </c>
    </row>
    <row r="86655" spans="1:8">
      <c r="A86655" s="513" t="str">
        <f t="shared" si="1353"/>
        <v>MexicoMujer2045-20500.03572</v>
      </c>
      <c r="B86655" s="513" t="s">
        <v>220</v>
      </c>
      <c r="C86655" s="513" t="s">
        <v>18</v>
      </c>
      <c r="D86655" s="513" t="s">
        <v>469</v>
      </c>
      <c r="E86655" s="514">
        <v>3.5000000000000003E-2</v>
      </c>
      <c r="F86655" s="513">
        <v>72</v>
      </c>
      <c r="G86655" s="515">
        <v>13.274649280595668</v>
      </c>
      <c r="H86655" s="515">
        <v>2.106648130227343</v>
      </c>
    </row>
    <row r="86656" spans="1:8">
      <c r="A86656" s="513" t="str">
        <f t="shared" si="1353"/>
        <v>MexicoMujer2045-20500.03573</v>
      </c>
      <c r="B86656" s="513" t="s">
        <v>220</v>
      </c>
      <c r="C86656" s="513" t="s">
        <v>18</v>
      </c>
      <c r="D86656" s="513" t="s">
        <v>469</v>
      </c>
      <c r="E86656" s="514">
        <v>3.5000000000000003E-2</v>
      </c>
      <c r="F86656" s="513">
        <v>73</v>
      </c>
      <c r="G86656" s="515">
        <v>12.890294739042746</v>
      </c>
      <c r="H86656" s="515">
        <v>2.1015544284783938</v>
      </c>
    </row>
    <row r="86657" spans="1:8">
      <c r="A86657" s="513" t="str">
        <f t="shared" si="1353"/>
        <v>MexicoMujer2045-20500.03574</v>
      </c>
      <c r="B86657" s="513" t="s">
        <v>220</v>
      </c>
      <c r="C86657" s="513" t="s">
        <v>18</v>
      </c>
      <c r="D86657" s="513" t="s">
        <v>469</v>
      </c>
      <c r="E86657" s="514">
        <v>3.5000000000000003E-2</v>
      </c>
      <c r="F86657" s="513">
        <v>74</v>
      </c>
      <c r="G86657" s="515">
        <v>12.509010960511334</v>
      </c>
      <c r="H86657" s="515">
        <v>2.090617401986274</v>
      </c>
    </row>
    <row r="86658" spans="1:8">
      <c r="A86658" s="513" t="str">
        <f t="shared" si="1353"/>
        <v>MexicoMujer2045-20500.03575</v>
      </c>
      <c r="B86658" s="513" t="s">
        <v>220</v>
      </c>
      <c r="C86658" s="513" t="s">
        <v>18</v>
      </c>
      <c r="D86658" s="513" t="s">
        <v>469</v>
      </c>
      <c r="E86658" s="514">
        <v>3.5000000000000003E-2</v>
      </c>
      <c r="F86658" s="513">
        <v>75</v>
      </c>
      <c r="G86658" s="515">
        <v>12.129596249673085</v>
      </c>
      <c r="H86658" s="515">
        <v>2.0746136884528839</v>
      </c>
    </row>
    <row r="86659" spans="1:8">
      <c r="A86659" s="513" t="str">
        <f t="shared" ref="A86659:A86722" si="1354">B86659&amp;C86659&amp;D86659&amp;E86659&amp;F86659</f>
        <v>MexicoMujer2045-20500.03576</v>
      </c>
      <c r="B86659" s="513" t="s">
        <v>220</v>
      </c>
      <c r="C86659" s="513" t="s">
        <v>18</v>
      </c>
      <c r="D86659" s="513" t="s">
        <v>469</v>
      </c>
      <c r="E86659" s="514">
        <v>3.5000000000000003E-2</v>
      </c>
      <c r="F86659" s="513">
        <v>76</v>
      </c>
      <c r="G86659" s="515">
        <v>11.750791910590097</v>
      </c>
      <c r="H86659" s="515">
        <v>2.0570338732294702</v>
      </c>
    </row>
    <row r="86660" spans="1:8">
      <c r="A86660" s="513" t="str">
        <f t="shared" si="1354"/>
        <v>MexicoMujer2045-20500.03577</v>
      </c>
      <c r="B86660" s="513" t="s">
        <v>220</v>
      </c>
      <c r="C86660" s="513" t="s">
        <v>18</v>
      </c>
      <c r="D86660" s="513" t="s">
        <v>469</v>
      </c>
      <c r="E86660" s="514">
        <v>3.5000000000000003E-2</v>
      </c>
      <c r="F86660" s="513">
        <v>77</v>
      </c>
      <c r="G86660" s="515">
        <v>11.371269897140317</v>
      </c>
      <c r="H86660" s="515">
        <v>2.0386526349212022</v>
      </c>
    </row>
    <row r="86661" spans="1:8">
      <c r="A86661" s="513" t="str">
        <f t="shared" si="1354"/>
        <v>MexicoMujer2045-20500.03578</v>
      </c>
      <c r="B86661" s="513" t="s">
        <v>220</v>
      </c>
      <c r="C86661" s="513" t="s">
        <v>18</v>
      </c>
      <c r="D86661" s="513" t="s">
        <v>469</v>
      </c>
      <c r="E86661" s="514">
        <v>3.5000000000000003E-2</v>
      </c>
      <c r="F86661" s="513">
        <v>78</v>
      </c>
      <c r="G86661" s="515">
        <v>10.98961914397459</v>
      </c>
      <c r="H86661" s="515">
        <v>2.0202861860603503</v>
      </c>
    </row>
    <row r="86662" spans="1:8">
      <c r="A86662" s="513" t="str">
        <f t="shared" si="1354"/>
        <v>MexicoMujer2045-20500.03579</v>
      </c>
      <c r="B86662" s="513" t="s">
        <v>220</v>
      </c>
      <c r="C86662" s="513" t="s">
        <v>18</v>
      </c>
      <c r="D86662" s="513" t="s">
        <v>469</v>
      </c>
      <c r="E86662" s="514">
        <v>3.5000000000000003E-2</v>
      </c>
      <c r="F86662" s="513">
        <v>79</v>
      </c>
      <c r="G86662" s="515">
        <v>10.616032780800872</v>
      </c>
      <c r="H86662" s="515">
        <v>1.9949703805030365</v>
      </c>
    </row>
    <row r="86663" spans="1:8">
      <c r="A86663" s="513" t="str">
        <f t="shared" si="1354"/>
        <v>MexicoMujer2045-20500.03580</v>
      </c>
      <c r="B86663" s="513" t="s">
        <v>220</v>
      </c>
      <c r="C86663" s="513" t="s">
        <v>18</v>
      </c>
      <c r="D86663" s="513" t="s">
        <v>469</v>
      </c>
      <c r="E86663" s="514">
        <v>3.5000000000000003E-2</v>
      </c>
      <c r="F86663" s="513">
        <v>80</v>
      </c>
      <c r="G86663" s="515">
        <v>10.248859770584719</v>
      </c>
      <c r="H86663" s="515">
        <v>1.9634461373108256</v>
      </c>
    </row>
    <row r="86664" spans="1:8">
      <c r="A86664" s="513" t="str">
        <f t="shared" si="1354"/>
        <v>MexicoMujer2045-20500.03581</v>
      </c>
      <c r="B86664" s="513" t="s">
        <v>220</v>
      </c>
      <c r="C86664" s="513" t="s">
        <v>18</v>
      </c>
      <c r="D86664" s="513" t="s">
        <v>469</v>
      </c>
      <c r="E86664" s="514">
        <v>3.5000000000000003E-2</v>
      </c>
      <c r="F86664" s="513">
        <v>81</v>
      </c>
      <c r="G86664" s="515">
        <v>9.8863916145662785</v>
      </c>
      <c r="H86664" s="515">
        <v>1.9201681822238692</v>
      </c>
    </row>
    <row r="86665" spans="1:8">
      <c r="A86665" s="513" t="str">
        <f t="shared" si="1354"/>
        <v>MexicoMujer2045-20500.03582</v>
      </c>
      <c r="B86665" s="513" t="s">
        <v>220</v>
      </c>
      <c r="C86665" s="513" t="s">
        <v>18</v>
      </c>
      <c r="D86665" s="513" t="s">
        <v>469</v>
      </c>
      <c r="E86665" s="514">
        <v>3.5000000000000003E-2</v>
      </c>
      <c r="F86665" s="513">
        <v>82</v>
      </c>
      <c r="G86665" s="515">
        <v>9.5268381200343395</v>
      </c>
      <c r="H86665" s="515">
        <v>1.8737795041629821</v>
      </c>
    </row>
    <row r="86666" spans="1:8">
      <c r="A86666" s="513" t="str">
        <f t="shared" si="1354"/>
        <v>MexicoMujer2045-20500.03583</v>
      </c>
      <c r="B86666" s="513" t="s">
        <v>220</v>
      </c>
      <c r="C86666" s="513" t="s">
        <v>18</v>
      </c>
      <c r="D86666" s="513" t="s">
        <v>469</v>
      </c>
      <c r="E86666" s="514">
        <v>3.5000000000000003E-2</v>
      </c>
      <c r="F86666" s="513">
        <v>83</v>
      </c>
      <c r="G86666" s="515">
        <v>9.1683002340420199</v>
      </c>
      <c r="H86666" s="515">
        <v>1.8258742552591167</v>
      </c>
    </row>
    <row r="86667" spans="1:8">
      <c r="A86667" s="513" t="str">
        <f t="shared" si="1354"/>
        <v>MexicoMujer2045-20500.03584</v>
      </c>
      <c r="B86667" s="513" t="s">
        <v>220</v>
      </c>
      <c r="C86667" s="513" t="s">
        <v>18</v>
      </c>
      <c r="D86667" s="513" t="s">
        <v>469</v>
      </c>
      <c r="E86667" s="514">
        <v>3.5000000000000003E-2</v>
      </c>
      <c r="F86667" s="513">
        <v>84</v>
      </c>
      <c r="G86667" s="515">
        <v>8.8015561130982984</v>
      </c>
      <c r="H86667" s="515">
        <v>1.7827902647434319</v>
      </c>
    </row>
    <row r="86668" spans="1:8">
      <c r="A86668" s="513" t="str">
        <f t="shared" si="1354"/>
        <v>MexicoMujer2045-20500.03585</v>
      </c>
      <c r="B86668" s="513" t="s">
        <v>220</v>
      </c>
      <c r="C86668" s="513" t="s">
        <v>18</v>
      </c>
      <c r="D86668" s="513" t="s">
        <v>469</v>
      </c>
      <c r="E86668" s="514">
        <v>3.5000000000000003E-2</v>
      </c>
      <c r="F86668" s="513">
        <v>85</v>
      </c>
      <c r="G86668" s="515">
        <v>8.4392453742708984</v>
      </c>
      <c r="H86668" s="515">
        <v>1.7372556188608459</v>
      </c>
    </row>
    <row r="86669" spans="1:8">
      <c r="A86669" s="513" t="str">
        <f t="shared" si="1354"/>
        <v>MexicoMujer2045-20500.03586</v>
      </c>
      <c r="B86669" s="513" t="s">
        <v>220</v>
      </c>
      <c r="C86669" s="513" t="s">
        <v>18</v>
      </c>
      <c r="D86669" s="513" t="s">
        <v>469</v>
      </c>
      <c r="E86669" s="514">
        <v>3.5000000000000003E-2</v>
      </c>
      <c r="F86669" s="513">
        <v>86</v>
      </c>
      <c r="G86669" s="515">
        <v>8.0819116885053504</v>
      </c>
      <c r="H86669" s="515">
        <v>1.6894300945385647</v>
      </c>
    </row>
    <row r="86670" spans="1:8">
      <c r="A86670" s="513" t="str">
        <f t="shared" si="1354"/>
        <v>MexicoMujer2045-20500.03587</v>
      </c>
      <c r="B86670" s="513" t="s">
        <v>220</v>
      </c>
      <c r="C86670" s="513" t="s">
        <v>18</v>
      </c>
      <c r="D86670" s="513" t="s">
        <v>469</v>
      </c>
      <c r="E86670" s="514">
        <v>3.5000000000000003E-2</v>
      </c>
      <c r="F86670" s="513">
        <v>87</v>
      </c>
      <c r="G86670" s="515">
        <v>7.7300860847911235</v>
      </c>
      <c r="H86670" s="515">
        <v>1.6394867287102735</v>
      </c>
    </row>
    <row r="86671" spans="1:8">
      <c r="A86671" s="513" t="str">
        <f t="shared" si="1354"/>
        <v>MexicoMujer2045-20500.03588</v>
      </c>
      <c r="B86671" s="513" t="s">
        <v>220</v>
      </c>
      <c r="C86671" s="513" t="s">
        <v>18</v>
      </c>
      <c r="D86671" s="513" t="s">
        <v>469</v>
      </c>
      <c r="E86671" s="514">
        <v>3.5000000000000003E-2</v>
      </c>
      <c r="F86671" s="513">
        <v>88</v>
      </c>
      <c r="G86671" s="515">
        <v>7.3842834215682656</v>
      </c>
      <c r="H86671" s="515">
        <v>1.5876102155700798</v>
      </c>
    </row>
    <row r="86672" spans="1:8">
      <c r="A86672" s="513" t="str">
        <f t="shared" si="1354"/>
        <v>MexicoMujer2045-20500.03589</v>
      </c>
      <c r="B86672" s="513" t="s">
        <v>220</v>
      </c>
      <c r="C86672" s="513" t="s">
        <v>18</v>
      </c>
      <c r="D86672" s="513" t="s">
        <v>469</v>
      </c>
      <c r="E86672" s="514">
        <v>3.5000000000000003E-2</v>
      </c>
      <c r="F86672" s="513">
        <v>89</v>
      </c>
      <c r="G86672" s="515">
        <v>7.0449988419768301</v>
      </c>
      <c r="H86672" s="515">
        <v>1.5339951401531888</v>
      </c>
    </row>
    <row r="86673" spans="1:8">
      <c r="A86673" s="513" t="str">
        <f t="shared" si="1354"/>
        <v>MexicoMujer2045-20500.03590</v>
      </c>
      <c r="B86673" s="513" t="s">
        <v>220</v>
      </c>
      <c r="C86673" s="513" t="s">
        <v>18</v>
      </c>
      <c r="D86673" s="513" t="s">
        <v>469</v>
      </c>
      <c r="E86673" s="514">
        <v>3.5000000000000003E-2</v>
      </c>
      <c r="F86673" s="513">
        <v>90</v>
      </c>
      <c r="G86673" s="515">
        <v>6.7127044914129064</v>
      </c>
      <c r="H86673" s="515">
        <v>1.4788439647797498</v>
      </c>
    </row>
    <row r="86674" spans="1:8">
      <c r="A86674" s="513" t="str">
        <f t="shared" si="1354"/>
        <v>MexicoMujer2045-20500.03591</v>
      </c>
      <c r="B86674" s="513" t="s">
        <v>220</v>
      </c>
      <c r="C86674" s="513" t="s">
        <v>18</v>
      </c>
      <c r="D86674" s="513" t="s">
        <v>469</v>
      </c>
      <c r="E86674" s="514">
        <v>3.5000000000000003E-2</v>
      </c>
      <c r="F86674" s="513">
        <v>91</v>
      </c>
      <c r="G86674" s="515">
        <v>6.3878460730504996</v>
      </c>
      <c r="H86674" s="515">
        <v>1.4223650180599834</v>
      </c>
    </row>
    <row r="86675" spans="1:8">
      <c r="A86675" s="513" t="str">
        <f t="shared" si="1354"/>
        <v>MexicoMujer2045-20500.03592</v>
      </c>
      <c r="B86675" s="513" t="s">
        <v>220</v>
      </c>
      <c r="C86675" s="513" t="s">
        <v>18</v>
      </c>
      <c r="D86675" s="513" t="s">
        <v>469</v>
      </c>
      <c r="E86675" s="514">
        <v>3.5000000000000003E-2</v>
      </c>
      <c r="F86675" s="513">
        <v>92</v>
      </c>
      <c r="G86675" s="515">
        <v>6.070839991576471</v>
      </c>
      <c r="H86675" s="515">
        <v>1.3647701478380507</v>
      </c>
    </row>
    <row r="86676" spans="1:8">
      <c r="A86676" s="513" t="str">
        <f t="shared" si="1354"/>
        <v>MexicoMujer2045-20500.03593</v>
      </c>
      <c r="B86676" s="513" t="s">
        <v>220</v>
      </c>
      <c r="C86676" s="513" t="s">
        <v>18</v>
      </c>
      <c r="D86676" s="513" t="s">
        <v>469</v>
      </c>
      <c r="E86676" s="514">
        <v>3.5000000000000003E-2</v>
      </c>
      <c r="F86676" s="513">
        <v>93</v>
      </c>
      <c r="G86676" s="515">
        <v>5.7620703664164052</v>
      </c>
      <c r="H86676" s="515">
        <v>1.306272482365769</v>
      </c>
    </row>
    <row r="86677" spans="1:8">
      <c r="A86677" s="513" t="str">
        <f t="shared" si="1354"/>
        <v>MexicoMujer2045-20500.03594</v>
      </c>
      <c r="B86677" s="513" t="s">
        <v>220</v>
      </c>
      <c r="C86677" s="513" t="s">
        <v>18</v>
      </c>
      <c r="D86677" s="513" t="s">
        <v>469</v>
      </c>
      <c r="E86677" s="514">
        <v>3.5000000000000003E-2</v>
      </c>
      <c r="F86677" s="513">
        <v>94</v>
      </c>
      <c r="G86677" s="515">
        <v>5.4618864161618008</v>
      </c>
      <c r="H86677" s="515">
        <v>1.247084047500514</v>
      </c>
    </row>
    <row r="86678" spans="1:8">
      <c r="A86678" s="513" t="str">
        <f t="shared" si="1354"/>
        <v>MexicoMujer2045-20500.03595</v>
      </c>
      <c r="B86678" s="513" t="s">
        <v>220</v>
      </c>
      <c r="C86678" s="513" t="s">
        <v>18</v>
      </c>
      <c r="D86678" s="513" t="s">
        <v>469</v>
      </c>
      <c r="E86678" s="514">
        <v>3.5000000000000003E-2</v>
      </c>
      <c r="F86678" s="513">
        <v>95</v>
      </c>
      <c r="G86678" s="515">
        <v>5.1706003876570232</v>
      </c>
      <c r="H86678" s="515">
        <v>1.1874133174791421</v>
      </c>
    </row>
    <row r="86679" spans="1:8">
      <c r="A86679" s="513" t="str">
        <f t="shared" si="1354"/>
        <v>MexicoMujer2045-20500.03596</v>
      </c>
      <c r="B86679" s="513" t="s">
        <v>220</v>
      </c>
      <c r="C86679" s="513" t="s">
        <v>18</v>
      </c>
      <c r="D86679" s="513" t="s">
        <v>469</v>
      </c>
      <c r="E86679" s="514">
        <v>3.5000000000000003E-2</v>
      </c>
      <c r="F86679" s="513">
        <v>96</v>
      </c>
      <c r="G86679" s="515">
        <v>4.8884854379937481</v>
      </c>
      <c r="H86679" s="515">
        <v>1.1274628763526733</v>
      </c>
    </row>
    <row r="86680" spans="1:8">
      <c r="A86680" s="513" t="str">
        <f t="shared" si="1354"/>
        <v>MexicoMujer2045-20500.03597</v>
      </c>
      <c r="B86680" s="513" t="s">
        <v>220</v>
      </c>
      <c r="C86680" s="513" t="s">
        <v>18</v>
      </c>
      <c r="D86680" s="513" t="s">
        <v>469</v>
      </c>
      <c r="E86680" s="514">
        <v>3.5000000000000003E-2</v>
      </c>
      <c r="F86680" s="513">
        <v>97</v>
      </c>
      <c r="G86680" s="515">
        <v>4.6157742859581257</v>
      </c>
      <c r="H86680" s="515">
        <v>1.0674269853880247</v>
      </c>
    </row>
    <row r="86681" spans="1:8">
      <c r="A86681" s="513" t="str">
        <f t="shared" si="1354"/>
        <v>MexicoMujer2045-20500.03598</v>
      </c>
      <c r="B86681" s="513" t="s">
        <v>220</v>
      </c>
      <c r="C86681" s="513" t="s">
        <v>18</v>
      </c>
      <c r="D86681" s="513" t="s">
        <v>469</v>
      </c>
      <c r="E86681" s="514">
        <v>3.5000000000000003E-2</v>
      </c>
      <c r="F86681" s="513">
        <v>98</v>
      </c>
      <c r="G86681" s="515">
        <v>4.3526580492551759</v>
      </c>
      <c r="H86681" s="515">
        <v>1.0074892430784295</v>
      </c>
    </row>
    <row r="86682" spans="1:8">
      <c r="A86682" s="513" t="str">
        <f t="shared" si="1354"/>
        <v>MexicoMujer2045-20500.03599</v>
      </c>
      <c r="B86682" s="513" t="s">
        <v>220</v>
      </c>
      <c r="C86682" s="513" t="s">
        <v>18</v>
      </c>
      <c r="D86682" s="513" t="s">
        <v>469</v>
      </c>
      <c r="E86682" s="514">
        <v>3.5000000000000003E-2</v>
      </c>
      <c r="F86682" s="513">
        <v>99</v>
      </c>
      <c r="G86682" s="515">
        <v>4.0992854643739571</v>
      </c>
      <c r="H86682" s="515">
        <v>0.9478203450653464</v>
      </c>
    </row>
    <row r="86683" spans="1:8">
      <c r="A86683" s="513" t="str">
        <f t="shared" si="1354"/>
        <v>MexicoMujer2045-20500.035100</v>
      </c>
      <c r="B86683" s="513" t="s">
        <v>220</v>
      </c>
      <c r="C86683" s="513" t="s">
        <v>18</v>
      </c>
      <c r="D86683" s="513" t="s">
        <v>469</v>
      </c>
      <c r="E86683" s="514">
        <v>3.5000000000000003E-2</v>
      </c>
      <c r="F86683" s="513">
        <v>100</v>
      </c>
      <c r="G86683" s="515">
        <v>3.855762713234764</v>
      </c>
      <c r="H86683" s="515">
        <v>0.88857576359270218</v>
      </c>
    </row>
    <row r="86684" spans="1:8">
      <c r="A86684" s="513" t="str">
        <f t="shared" si="1354"/>
        <v>MexicoMujer2045-20500.035101</v>
      </c>
      <c r="B86684" s="513" t="s">
        <v>220</v>
      </c>
      <c r="C86684" s="513" t="s">
        <v>18</v>
      </c>
      <c r="D86684" s="513" t="s">
        <v>469</v>
      </c>
      <c r="E86684" s="514">
        <v>3.5000000000000003E-2</v>
      </c>
      <c r="F86684" s="513">
        <v>101</v>
      </c>
      <c r="G86684" s="515">
        <v>3.6221536557924696</v>
      </c>
      <c r="H86684" s="515">
        <v>0.82989344463447146</v>
      </c>
    </row>
    <row r="86685" spans="1:8">
      <c r="A86685" s="513" t="str">
        <f t="shared" si="1354"/>
        <v>MexicoMujer2045-20500.035102</v>
      </c>
      <c r="B86685" s="513" t="s">
        <v>220</v>
      </c>
      <c r="C86685" s="513" t="s">
        <v>18</v>
      </c>
      <c r="D86685" s="513" t="s">
        <v>469</v>
      </c>
      <c r="E86685" s="514">
        <v>3.5000000000000003E-2</v>
      </c>
      <c r="F86685" s="513">
        <v>102</v>
      </c>
      <c r="G86685" s="515">
        <v>3.3984801583121</v>
      </c>
      <c r="H86685" s="515">
        <v>0.77189157730873181</v>
      </c>
    </row>
    <row r="86686" spans="1:8">
      <c r="A86686" s="513" t="str">
        <f t="shared" si="1354"/>
        <v>MexicoMujer2045-20500.035103</v>
      </c>
      <c r="B86686" s="513" t="s">
        <v>220</v>
      </c>
      <c r="C86686" s="513" t="s">
        <v>18</v>
      </c>
      <c r="D86686" s="513" t="s">
        <v>469</v>
      </c>
      <c r="E86686" s="514">
        <v>3.5000000000000003E-2</v>
      </c>
      <c r="F86686" s="513">
        <v>103</v>
      </c>
      <c r="G86686" s="515">
        <v>3.1847230560373654</v>
      </c>
      <c r="H86686" s="515">
        <v>0.71466601259575513</v>
      </c>
    </row>
    <row r="86687" spans="1:8">
      <c r="A86687" s="513" t="str">
        <f t="shared" si="1354"/>
        <v>MexicoMujer2045-20500.035104</v>
      </c>
      <c r="B86687" s="513" t="s">
        <v>220</v>
      </c>
      <c r="C86687" s="513" t="s">
        <v>18</v>
      </c>
      <c r="D86687" s="513" t="s">
        <v>469</v>
      </c>
      <c r="E86687" s="514">
        <v>3.5000000000000003E-2</v>
      </c>
      <c r="F86687" s="513">
        <v>104</v>
      </c>
      <c r="G86687" s="515">
        <v>2.9808233604919705</v>
      </c>
      <c r="H86687" s="515">
        <v>0.65828724319203225</v>
      </c>
    </row>
    <row r="86688" spans="1:8">
      <c r="A86688" s="513" t="str">
        <f t="shared" si="1354"/>
        <v>MexicoMujer2045-20500.035105</v>
      </c>
      <c r="B86688" s="513" t="s">
        <v>220</v>
      </c>
      <c r="C86688" s="513" t="s">
        <v>18</v>
      </c>
      <c r="D86688" s="513" t="s">
        <v>469</v>
      </c>
      <c r="E86688" s="514">
        <v>3.5000000000000003E-2</v>
      </c>
      <c r="F86688" s="513">
        <v>105</v>
      </c>
      <c r="G86688" s="515">
        <v>2.7866832406581747</v>
      </c>
      <c r="H86688" s="515">
        <v>0.60279642389153354</v>
      </c>
    </row>
    <row r="86689" spans="1:8">
      <c r="A86689" s="513" t="str">
        <f t="shared" si="1354"/>
        <v>MexicoMujer2045-20500.035106</v>
      </c>
      <c r="B86689" s="513" t="s">
        <v>220</v>
      </c>
      <c r="C86689" s="513" t="s">
        <v>18</v>
      </c>
      <c r="D86689" s="513" t="s">
        <v>469</v>
      </c>
      <c r="E86689" s="514">
        <v>3.5000000000000003E-2</v>
      </c>
      <c r="F86689" s="513">
        <v>106</v>
      </c>
      <c r="G86689" s="515">
        <v>2.6021670798587229</v>
      </c>
      <c r="H86689" s="515">
        <v>0.54819918363936515</v>
      </c>
    </row>
    <row r="86690" spans="1:8">
      <c r="A86690" s="513" t="str">
        <f t="shared" si="1354"/>
        <v>MexicoMujer2045-20500.035107</v>
      </c>
      <c r="B86690" s="513" t="s">
        <v>220</v>
      </c>
      <c r="C86690" s="513" t="s">
        <v>18</v>
      </c>
      <c r="D86690" s="513" t="s">
        <v>469</v>
      </c>
      <c r="E86690" s="514">
        <v>3.5000000000000003E-2</v>
      </c>
      <c r="F86690" s="513">
        <v>107</v>
      </c>
      <c r="G86690" s="515">
        <v>2.4271011019843467</v>
      </c>
      <c r="H86690" s="515">
        <v>0.49445437335980752</v>
      </c>
    </row>
    <row r="86691" spans="1:8">
      <c r="A86691" s="513" t="str">
        <f t="shared" si="1354"/>
        <v>MexicoMujer2045-20500.035108</v>
      </c>
      <c r="B86691" s="513" t="s">
        <v>220</v>
      </c>
      <c r="C86691" s="513" t="s">
        <v>18</v>
      </c>
      <c r="D86691" s="513" t="s">
        <v>469</v>
      </c>
      <c r="E86691" s="514">
        <v>3.5000000000000003E-2</v>
      </c>
      <c r="F86691" s="513">
        <v>108</v>
      </c>
      <c r="G86691" s="515">
        <v>2.2612704181852821</v>
      </c>
      <c r="H86691" s="515">
        <v>0.44145011467025208</v>
      </c>
    </row>
    <row r="86692" spans="1:8">
      <c r="A86692" s="513" t="str">
        <f t="shared" si="1354"/>
        <v>MexicoMujer2045-20500.035109</v>
      </c>
      <c r="B86692" s="513" t="s">
        <v>220</v>
      </c>
      <c r="C86692" s="513" t="s">
        <v>18</v>
      </c>
      <c r="D86692" s="513" t="s">
        <v>469</v>
      </c>
      <c r="E86692" s="514">
        <v>3.5000000000000003E-2</v>
      </c>
      <c r="F86692" s="513">
        <v>109</v>
      </c>
      <c r="G86692" s="515">
        <v>2.1044085039777318</v>
      </c>
      <c r="H86692" s="515">
        <v>0.38894471033311723</v>
      </c>
    </row>
    <row r="86693" spans="1:8">
      <c r="A86693" s="513" t="str">
        <f t="shared" si="1354"/>
        <v>MexicoMujer2045-20500.035110</v>
      </c>
      <c r="B86693" s="513" t="s">
        <v>220</v>
      </c>
      <c r="C86693" s="513" t="s">
        <v>18</v>
      </c>
      <c r="D86693" s="513" t="s">
        <v>469</v>
      </c>
      <c r="E86693" s="514">
        <v>3.5000000000000003E-2</v>
      </c>
      <c r="F86693" s="513">
        <v>110</v>
      </c>
      <c r="G86693" s="515">
        <v>1.9561684182628949</v>
      </c>
      <c r="H86693" s="515">
        <v>0.33639983588612715</v>
      </c>
    </row>
    <row r="86694" spans="1:8">
      <c r="A86694" s="513" t="str">
        <f t="shared" si="1354"/>
        <v>MexicoMujer2045-20500.035111</v>
      </c>
      <c r="B86694" s="513" t="s">
        <v>220</v>
      </c>
      <c r="C86694" s="513" t="s">
        <v>18</v>
      </c>
      <c r="D86694" s="513" t="s">
        <v>469</v>
      </c>
      <c r="E86694" s="514">
        <v>3.5000000000000003E-2</v>
      </c>
      <c r="F86694" s="513">
        <v>111</v>
      </c>
      <c r="G86694" s="515">
        <v>1.8084212326935969</v>
      </c>
      <c r="H86694" s="515">
        <v>0.28244796326645683</v>
      </c>
    </row>
    <row r="86695" spans="1:8">
      <c r="A86695" s="513" t="str">
        <f t="shared" si="1354"/>
        <v>MexicoMujer2045-20500.035112</v>
      </c>
      <c r="B86695" s="513" t="s">
        <v>220</v>
      </c>
      <c r="C86695" s="513" t="s">
        <v>18</v>
      </c>
      <c r="D86695" s="513" t="s">
        <v>469</v>
      </c>
      <c r="E86695" s="514">
        <v>3.5000000000000003E-2</v>
      </c>
      <c r="F86695" s="513">
        <v>112</v>
      </c>
      <c r="G86695" s="515">
        <v>1.6673983075211012</v>
      </c>
      <c r="H86695" s="515">
        <v>0.22298920469640335</v>
      </c>
    </row>
    <row r="86696" spans="1:8">
      <c r="A86696" s="513" t="str">
        <f t="shared" si="1354"/>
        <v>MexicoMujer2045-20500.035113</v>
      </c>
      <c r="B86696" s="513" t="s">
        <v>220</v>
      </c>
      <c r="C86696" s="513" t="s">
        <v>18</v>
      </c>
      <c r="D86696" s="513" t="s">
        <v>469</v>
      </c>
      <c r="E86696" s="514">
        <v>3.5000000000000003E-2</v>
      </c>
      <c r="F86696" s="513">
        <v>113</v>
      </c>
      <c r="G86696" s="515">
        <v>1.5195169581338324</v>
      </c>
      <c r="H86696" s="515">
        <v>0.1439219474383861</v>
      </c>
    </row>
    <row r="86697" spans="1:8">
      <c r="A86697" s="513" t="str">
        <f t="shared" si="1354"/>
        <v>MexicoMujer2045-20500.035114</v>
      </c>
      <c r="B86697" s="513" t="s">
        <v>220</v>
      </c>
      <c r="C86697" s="513" t="s">
        <v>18</v>
      </c>
      <c r="D86697" s="513" t="s">
        <v>469</v>
      </c>
      <c r="E86697" s="514">
        <v>3.5000000000000003E-2</v>
      </c>
      <c r="F86697" s="513">
        <v>114</v>
      </c>
      <c r="G86697" s="515">
        <v>1.4265109790150723</v>
      </c>
      <c r="H86697" s="515">
        <v>0</v>
      </c>
    </row>
    <row r="86698" spans="1:8">
      <c r="A86698" s="513" t="str">
        <f t="shared" si="1354"/>
        <v>MexicoMujer2045-20500.035115</v>
      </c>
      <c r="B86698" s="513" t="s">
        <v>220</v>
      </c>
      <c r="C86698" s="513" t="s">
        <v>18</v>
      </c>
      <c r="D86698" s="513" t="s">
        <v>469</v>
      </c>
      <c r="E86698" s="514">
        <v>3.5000000000000003E-2</v>
      </c>
      <c r="F86698" s="513">
        <v>115</v>
      </c>
      <c r="G86698" s="515">
        <v>1.2747267340692345</v>
      </c>
      <c r="H86698" s="515">
        <v>0</v>
      </c>
    </row>
    <row r="86699" spans="1:8">
      <c r="A86699" s="513" t="str">
        <f t="shared" si="1354"/>
        <v>MexicoMujer2045-20500.035116</v>
      </c>
      <c r="B86699" s="513" t="s">
        <v>220</v>
      </c>
      <c r="C86699" s="513" t="s">
        <v>18</v>
      </c>
      <c r="D86699" s="513" t="s">
        <v>469</v>
      </c>
      <c r="E86699" s="514">
        <v>3.5000000000000003E-2</v>
      </c>
      <c r="F86699" s="513">
        <v>116</v>
      </c>
      <c r="G86699" s="515">
        <v>1</v>
      </c>
      <c r="H86699" s="515">
        <v>0</v>
      </c>
    </row>
    <row r="86700" spans="1:8">
      <c r="A86700" s="513" t="str">
        <f t="shared" si="1354"/>
        <v>MexicoHombre2095-21000.03550</v>
      </c>
      <c r="B86700" s="513" t="s">
        <v>220</v>
      </c>
      <c r="C86700" s="513" t="s">
        <v>17</v>
      </c>
      <c r="D86700" s="513" t="s">
        <v>470</v>
      </c>
      <c r="E86700" s="514">
        <v>3.5000000000000003E-2</v>
      </c>
      <c r="F86700" s="513">
        <v>50</v>
      </c>
      <c r="G86700" s="515">
        <v>21.807881609006355</v>
      </c>
      <c r="H86700" s="515">
        <v>2.3698998648688478</v>
      </c>
    </row>
    <row r="86701" spans="1:8">
      <c r="A86701" s="513" t="str">
        <f t="shared" si="1354"/>
        <v>MexicoHombre2095-21000.03551</v>
      </c>
      <c r="B86701" s="513" t="s">
        <v>220</v>
      </c>
      <c r="C86701" s="513" t="s">
        <v>17</v>
      </c>
      <c r="D86701" s="513" t="s">
        <v>470</v>
      </c>
      <c r="E86701" s="514">
        <v>3.5000000000000003E-2</v>
      </c>
      <c r="F86701" s="513">
        <v>51</v>
      </c>
      <c r="G86701" s="515">
        <v>21.557690995519099</v>
      </c>
      <c r="H86701" s="515">
        <v>2.4353552595054855</v>
      </c>
    </row>
    <row r="86702" spans="1:8">
      <c r="A86702" s="513" t="str">
        <f t="shared" si="1354"/>
        <v>MexicoHombre2095-21000.03552</v>
      </c>
      <c r="B86702" s="513" t="s">
        <v>220</v>
      </c>
      <c r="C86702" s="513" t="s">
        <v>17</v>
      </c>
      <c r="D86702" s="513" t="s">
        <v>470</v>
      </c>
      <c r="E86702" s="514">
        <v>3.5000000000000003E-2</v>
      </c>
      <c r="F86702" s="513">
        <v>52</v>
      </c>
      <c r="G86702" s="515">
        <v>21.300240001635235</v>
      </c>
      <c r="H86702" s="515">
        <v>2.5008394650225818</v>
      </c>
    </row>
    <row r="86703" spans="1:8">
      <c r="A86703" s="513" t="str">
        <f t="shared" si="1354"/>
        <v>MexicoHombre2095-21000.03553</v>
      </c>
      <c r="B86703" s="513" t="s">
        <v>220</v>
      </c>
      <c r="C86703" s="513" t="s">
        <v>17</v>
      </c>
      <c r="D86703" s="513" t="s">
        <v>470</v>
      </c>
      <c r="E86703" s="514">
        <v>3.5000000000000003E-2</v>
      </c>
      <c r="F86703" s="513">
        <v>53</v>
      </c>
      <c r="G86703" s="515">
        <v>21.035233413716416</v>
      </c>
      <c r="H86703" s="515">
        <v>2.5675381054961117</v>
      </c>
    </row>
    <row r="86704" spans="1:8">
      <c r="A86704" s="513" t="str">
        <f t="shared" si="1354"/>
        <v>MexicoHombre2095-21000.03554</v>
      </c>
      <c r="B86704" s="513" t="s">
        <v>220</v>
      </c>
      <c r="C86704" s="513" t="s">
        <v>17</v>
      </c>
      <c r="D86704" s="513" t="s">
        <v>470</v>
      </c>
      <c r="E86704" s="514">
        <v>3.5000000000000003E-2</v>
      </c>
      <c r="F86704" s="513">
        <v>54</v>
      </c>
      <c r="G86704" s="515">
        <v>20.763575508339034</v>
      </c>
      <c r="H86704" s="515">
        <v>2.6344192279883365</v>
      </c>
    </row>
    <row r="86705" spans="1:8">
      <c r="A86705" s="513" t="str">
        <f t="shared" si="1354"/>
        <v>MexicoHombre2095-21000.03555</v>
      </c>
      <c r="B86705" s="513" t="s">
        <v>220</v>
      </c>
      <c r="C86705" s="513" t="s">
        <v>17</v>
      </c>
      <c r="D86705" s="513" t="s">
        <v>470</v>
      </c>
      <c r="E86705" s="514">
        <v>3.5000000000000003E-2</v>
      </c>
      <c r="F86705" s="513">
        <v>55</v>
      </c>
      <c r="G86705" s="515">
        <v>20.484946467228546</v>
      </c>
      <c r="H86705" s="515">
        <v>2.7015951264541087</v>
      </c>
    </row>
    <row r="86706" spans="1:8">
      <c r="A86706" s="513" t="str">
        <f t="shared" si="1354"/>
        <v>MexicoHombre2095-21000.03556</v>
      </c>
      <c r="B86706" s="513" t="s">
        <v>220</v>
      </c>
      <c r="C86706" s="513" t="s">
        <v>17</v>
      </c>
      <c r="D86706" s="513" t="s">
        <v>470</v>
      </c>
      <c r="E86706" s="514">
        <v>3.5000000000000003E-2</v>
      </c>
      <c r="F86706" s="513">
        <v>56</v>
      </c>
      <c r="G86706" s="515">
        <v>20.199011785670514</v>
      </c>
      <c r="H86706" s="515">
        <v>2.769185866450238</v>
      </c>
    </row>
    <row r="86707" spans="1:8">
      <c r="A86707" s="513" t="str">
        <f t="shared" si="1354"/>
        <v>MexicoHombre2095-21000.03557</v>
      </c>
      <c r="B86707" s="513" t="s">
        <v>220</v>
      </c>
      <c r="C86707" s="513" t="s">
        <v>17</v>
      </c>
      <c r="D86707" s="513" t="s">
        <v>470</v>
      </c>
      <c r="E86707" s="514">
        <v>3.5000000000000003E-2</v>
      </c>
      <c r="F86707" s="513">
        <v>57</v>
      </c>
      <c r="G86707" s="515">
        <v>19.905421542344893</v>
      </c>
      <c r="H86707" s="515">
        <v>2.8374232606149481</v>
      </c>
    </row>
    <row r="86708" spans="1:8">
      <c r="A86708" s="513" t="str">
        <f t="shared" si="1354"/>
        <v>MexicoHombre2095-21000.03558</v>
      </c>
      <c r="B86708" s="513" t="s">
        <v>220</v>
      </c>
      <c r="C86708" s="513" t="s">
        <v>17</v>
      </c>
      <c r="D86708" s="513" t="s">
        <v>470</v>
      </c>
      <c r="E86708" s="514">
        <v>3.5000000000000003E-2</v>
      </c>
      <c r="F86708" s="513">
        <v>58</v>
      </c>
      <c r="G86708" s="515">
        <v>19.60380962896518</v>
      </c>
      <c r="H86708" s="515">
        <v>2.90645217557402</v>
      </c>
    </row>
    <row r="86709" spans="1:8">
      <c r="A86709" s="513" t="str">
        <f t="shared" si="1354"/>
        <v>MexicoHombre2095-21000.03559</v>
      </c>
      <c r="B86709" s="513" t="s">
        <v>220</v>
      </c>
      <c r="C86709" s="513" t="s">
        <v>17</v>
      </c>
      <c r="D86709" s="513" t="s">
        <v>470</v>
      </c>
      <c r="E86709" s="514">
        <v>3.5000000000000003E-2</v>
      </c>
      <c r="F86709" s="513">
        <v>59</v>
      </c>
      <c r="G86709" s="515">
        <v>19.29513086506536</v>
      </c>
      <c r="H86709" s="515">
        <v>2.975191934134592</v>
      </c>
    </row>
    <row r="86710" spans="1:8">
      <c r="A86710" s="513" t="str">
        <f t="shared" si="1354"/>
        <v>MexicoHombre2095-21000.03560</v>
      </c>
      <c r="B86710" s="513" t="s">
        <v>220</v>
      </c>
      <c r="C86710" s="513" t="s">
        <v>17</v>
      </c>
      <c r="D86710" s="513" t="s">
        <v>470</v>
      </c>
      <c r="E86710" s="514">
        <v>3.5000000000000003E-2</v>
      </c>
      <c r="F86710" s="513">
        <v>60</v>
      </c>
      <c r="G86710" s="515">
        <v>18.978990658360381</v>
      </c>
      <c r="H86710" s="515">
        <v>3.0438072945604211</v>
      </c>
    </row>
    <row r="86711" spans="1:8">
      <c r="A86711" s="513" t="str">
        <f t="shared" si="1354"/>
        <v>MexicoHombre2095-21000.03561</v>
      </c>
      <c r="B86711" s="513" t="s">
        <v>220</v>
      </c>
      <c r="C86711" s="513" t="s">
        <v>17</v>
      </c>
      <c r="D86711" s="513" t="s">
        <v>470</v>
      </c>
      <c r="E86711" s="514">
        <v>3.5000000000000003E-2</v>
      </c>
      <c r="F86711" s="513">
        <v>61</v>
      </c>
      <c r="G86711" s="515">
        <v>18.65497484999992</v>
      </c>
      <c r="H86711" s="515">
        <v>3.1124749685726569</v>
      </c>
    </row>
    <row r="86712" spans="1:8">
      <c r="A86712" s="513" t="str">
        <f t="shared" si="1354"/>
        <v>MexicoHombre2095-21000.03562</v>
      </c>
      <c r="B86712" s="513" t="s">
        <v>220</v>
      </c>
      <c r="C86712" s="513" t="s">
        <v>17</v>
      </c>
      <c r="D86712" s="513" t="s">
        <v>470</v>
      </c>
      <c r="E86712" s="514">
        <v>3.5000000000000003E-2</v>
      </c>
      <c r="F86712" s="513">
        <v>62</v>
      </c>
      <c r="G86712" s="515">
        <v>18.322648624432791</v>
      </c>
      <c r="H86712" s="515">
        <v>3.1815720396123979</v>
      </c>
    </row>
    <row r="86713" spans="1:8">
      <c r="A86713" s="513" t="str">
        <f t="shared" si="1354"/>
        <v>MexicoHombre2095-21000.03563</v>
      </c>
      <c r="B86713" s="513" t="s">
        <v>220</v>
      </c>
      <c r="C86713" s="513" t="s">
        <v>17</v>
      </c>
      <c r="D86713" s="513" t="s">
        <v>470</v>
      </c>
      <c r="E86713" s="514">
        <v>3.5000000000000003E-2</v>
      </c>
      <c r="F86713" s="513">
        <v>63</v>
      </c>
      <c r="G86713" s="515">
        <v>17.981555355969629</v>
      </c>
      <c r="H86713" s="515">
        <v>3.2513144409327035</v>
      </c>
    </row>
    <row r="86714" spans="1:8">
      <c r="A86714" s="513" t="str">
        <f t="shared" si="1354"/>
        <v>MexicoHombre2095-21000.03564</v>
      </c>
      <c r="B86714" s="513" t="s">
        <v>220</v>
      </c>
      <c r="C86714" s="513" t="s">
        <v>17</v>
      </c>
      <c r="D86714" s="513" t="s">
        <v>470</v>
      </c>
      <c r="E86714" s="514">
        <v>3.5000000000000003E-2</v>
      </c>
      <c r="F86714" s="513">
        <v>64</v>
      </c>
      <c r="G86714" s="515">
        <v>17.634795900636565</v>
      </c>
      <c r="H86714" s="515">
        <v>3.3186827867136639</v>
      </c>
    </row>
    <row r="86715" spans="1:8">
      <c r="A86715" s="513" t="str">
        <f t="shared" si="1354"/>
        <v>MexicoHombre2095-21000.03565</v>
      </c>
      <c r="B86715" s="513" t="s">
        <v>220</v>
      </c>
      <c r="C86715" s="513" t="s">
        <v>17</v>
      </c>
      <c r="D86715" s="513" t="s">
        <v>470</v>
      </c>
      <c r="E86715" s="514">
        <v>3.5000000000000003E-2</v>
      </c>
      <c r="F86715" s="513">
        <v>65</v>
      </c>
      <c r="G86715" s="515">
        <v>17.281862211765791</v>
      </c>
      <c r="H86715" s="515">
        <v>3.3839456100732064</v>
      </c>
    </row>
    <row r="86716" spans="1:8">
      <c r="A86716" s="513" t="str">
        <f t="shared" si="1354"/>
        <v>MexicoHombre2095-21000.03566</v>
      </c>
      <c r="B86716" s="513" t="s">
        <v>220</v>
      </c>
      <c r="C86716" s="513" t="s">
        <v>17</v>
      </c>
      <c r="D86716" s="513" t="s">
        <v>470</v>
      </c>
      <c r="E86716" s="514">
        <v>3.5000000000000003E-2</v>
      </c>
      <c r="F86716" s="513">
        <v>66</v>
      </c>
      <c r="G86716" s="515">
        <v>16.922218575910616</v>
      </c>
      <c r="H86716" s="515">
        <v>3.4473908210492414</v>
      </c>
    </row>
    <row r="86717" spans="1:8">
      <c r="A86717" s="513" t="str">
        <f t="shared" si="1354"/>
        <v>MexicoHombre2095-21000.03567</v>
      </c>
      <c r="B86717" s="513" t="s">
        <v>220</v>
      </c>
      <c r="C86717" s="513" t="s">
        <v>17</v>
      </c>
      <c r="D86717" s="513" t="s">
        <v>470</v>
      </c>
      <c r="E86717" s="514">
        <v>3.5000000000000003E-2</v>
      </c>
      <c r="F86717" s="513">
        <v>67</v>
      </c>
      <c r="G86717" s="515">
        <v>16.555299623290832</v>
      </c>
      <c r="H86717" s="515">
        <v>3.5099487382124499</v>
      </c>
    </row>
    <row r="86718" spans="1:8">
      <c r="A86718" s="513" t="str">
        <f t="shared" si="1354"/>
        <v>MexicoHombre2095-21000.03568</v>
      </c>
      <c r="B86718" s="513" t="s">
        <v>220</v>
      </c>
      <c r="C86718" s="513" t="s">
        <v>17</v>
      </c>
      <c r="D86718" s="513" t="s">
        <v>470</v>
      </c>
      <c r="E86718" s="514">
        <v>3.5000000000000003E-2</v>
      </c>
      <c r="F86718" s="513">
        <v>68</v>
      </c>
      <c r="G86718" s="515">
        <v>16.180508204267735</v>
      </c>
      <c r="H86718" s="515">
        <v>3.5719850150635373</v>
      </c>
    </row>
    <row r="86719" spans="1:8">
      <c r="A86719" s="513" t="str">
        <f t="shared" si="1354"/>
        <v>MexicoHombre2095-21000.03569</v>
      </c>
      <c r="B86719" s="513" t="s">
        <v>220</v>
      </c>
      <c r="C86719" s="513" t="s">
        <v>17</v>
      </c>
      <c r="D86719" s="513" t="s">
        <v>470</v>
      </c>
      <c r="E86719" s="514">
        <v>3.5000000000000003E-2</v>
      </c>
      <c r="F86719" s="513">
        <v>69</v>
      </c>
      <c r="G86719" s="515">
        <v>15.802500739392414</v>
      </c>
      <c r="H86719" s="515">
        <v>3.6291892062531681</v>
      </c>
    </row>
    <row r="86720" spans="1:8">
      <c r="A86720" s="513" t="str">
        <f t="shared" si="1354"/>
        <v>MexicoHombre2095-21000.03570</v>
      </c>
      <c r="B86720" s="513" t="s">
        <v>220</v>
      </c>
      <c r="C86720" s="513" t="s">
        <v>17</v>
      </c>
      <c r="D86720" s="513" t="s">
        <v>470</v>
      </c>
      <c r="E86720" s="514">
        <v>3.5000000000000003E-2</v>
      </c>
      <c r="F86720" s="513">
        <v>70</v>
      </c>
      <c r="G86720" s="515">
        <v>15.420575275547131</v>
      </c>
      <c r="H86720" s="515">
        <v>3.6820347503813791</v>
      </c>
    </row>
    <row r="86721" spans="1:8">
      <c r="A86721" s="513" t="str">
        <f t="shared" si="1354"/>
        <v>MexicoHombre2095-21000.03571</v>
      </c>
      <c r="B86721" s="513" t="s">
        <v>220</v>
      </c>
      <c r="C86721" s="513" t="s">
        <v>17</v>
      </c>
      <c r="D86721" s="513" t="s">
        <v>470</v>
      </c>
      <c r="E86721" s="514">
        <v>3.5000000000000003E-2</v>
      </c>
      <c r="F86721" s="513">
        <v>71</v>
      </c>
      <c r="G86721" s="515">
        <v>15.033991167910157</v>
      </c>
      <c r="H86721" s="515">
        <v>3.7310224876270968</v>
      </c>
    </row>
    <row r="86722" spans="1:8">
      <c r="A86722" s="513" t="str">
        <f t="shared" si="1354"/>
        <v>MexicoHombre2095-21000.03572</v>
      </c>
      <c r="B86722" s="513" t="s">
        <v>220</v>
      </c>
      <c r="C86722" s="513" t="s">
        <v>17</v>
      </c>
      <c r="D86722" s="513" t="s">
        <v>470</v>
      </c>
      <c r="E86722" s="514">
        <v>3.5000000000000003E-2</v>
      </c>
      <c r="F86722" s="513">
        <v>72</v>
      </c>
      <c r="G86722" s="515">
        <v>14.641965175918005</v>
      </c>
      <c r="H86722" s="515">
        <v>3.7777060032591678</v>
      </c>
    </row>
    <row r="86723" spans="1:8">
      <c r="A86723" s="513" t="str">
        <f t="shared" ref="A86723:A86786" si="1355">B86723&amp;C86723&amp;D86723&amp;E86723&amp;F86723</f>
        <v>MexicoHombre2095-21000.03573</v>
      </c>
      <c r="B86723" s="513" t="s">
        <v>220</v>
      </c>
      <c r="C86723" s="513" t="s">
        <v>17</v>
      </c>
      <c r="D86723" s="513" t="s">
        <v>470</v>
      </c>
      <c r="E86723" s="514">
        <v>3.5000000000000003E-2</v>
      </c>
      <c r="F86723" s="513">
        <v>73</v>
      </c>
      <c r="G86723" s="515">
        <v>14.243667220062298</v>
      </c>
      <c r="H86723" s="515">
        <v>3.8226915966971164</v>
      </c>
    </row>
    <row r="86724" spans="1:8">
      <c r="A86724" s="513" t="str">
        <f t="shared" si="1355"/>
        <v>MexicoHombre2095-21000.03574</v>
      </c>
      <c r="B86724" s="513" t="s">
        <v>220</v>
      </c>
      <c r="C86724" s="513" t="s">
        <v>17</v>
      </c>
      <c r="D86724" s="513" t="s">
        <v>470</v>
      </c>
      <c r="E86724" s="514">
        <v>3.5000000000000003E-2</v>
      </c>
      <c r="F86724" s="513">
        <v>74</v>
      </c>
      <c r="G86724" s="515">
        <v>13.846446519010566</v>
      </c>
      <c r="H86724" s="515">
        <v>3.8594854253236122</v>
      </c>
    </row>
    <row r="86725" spans="1:8">
      <c r="A86725" s="513" t="str">
        <f t="shared" si="1355"/>
        <v>MexicoHombre2095-21000.03575</v>
      </c>
      <c r="B86725" s="513" t="s">
        <v>220</v>
      </c>
      <c r="C86725" s="513" t="s">
        <v>17</v>
      </c>
      <c r="D86725" s="513" t="s">
        <v>470</v>
      </c>
      <c r="E86725" s="514">
        <v>3.5000000000000003E-2</v>
      </c>
      <c r="F86725" s="513">
        <v>75</v>
      </c>
      <c r="G86725" s="515">
        <v>13.449280984425986</v>
      </c>
      <c r="H86725" s="515">
        <v>3.8888773962005785</v>
      </c>
    </row>
    <row r="86726" spans="1:8">
      <c r="A86726" s="513" t="str">
        <f t="shared" si="1355"/>
        <v>MexicoHombre2095-21000.03576</v>
      </c>
      <c r="B86726" s="513" t="s">
        <v>220</v>
      </c>
      <c r="C86726" s="513" t="s">
        <v>17</v>
      </c>
      <c r="D86726" s="513" t="s">
        <v>470</v>
      </c>
      <c r="E86726" s="514">
        <v>3.5000000000000003E-2</v>
      </c>
      <c r="F86726" s="513">
        <v>76</v>
      </c>
      <c r="G86726" s="515">
        <v>13.051099342326316</v>
      </c>
      <c r="H86726" s="515">
        <v>3.9116883107851699</v>
      </c>
    </row>
    <row r="86727" spans="1:8">
      <c r="A86727" s="513" t="str">
        <f t="shared" si="1355"/>
        <v>MexicoHombre2095-21000.03577</v>
      </c>
      <c r="B86727" s="513" t="s">
        <v>220</v>
      </c>
      <c r="C86727" s="513" t="s">
        <v>17</v>
      </c>
      <c r="D86727" s="513" t="s">
        <v>470</v>
      </c>
      <c r="E86727" s="514">
        <v>3.5000000000000003E-2</v>
      </c>
      <c r="F86727" s="513">
        <v>77</v>
      </c>
      <c r="G86727" s="515">
        <v>12.650772884240768</v>
      </c>
      <c r="H86727" s="515">
        <v>3.9307539292913494</v>
      </c>
    </row>
    <row r="86728" spans="1:8">
      <c r="A86728" s="513" t="str">
        <f t="shared" si="1355"/>
        <v>MexicoHombre2095-21000.03578</v>
      </c>
      <c r="B86728" s="513" t="s">
        <v>220</v>
      </c>
      <c r="C86728" s="513" t="s">
        <v>17</v>
      </c>
      <c r="D86728" s="513" t="s">
        <v>470</v>
      </c>
      <c r="E86728" s="514">
        <v>3.5000000000000003E-2</v>
      </c>
      <c r="F86728" s="513">
        <v>78</v>
      </c>
      <c r="G86728" s="515">
        <v>12.247106383677291</v>
      </c>
      <c r="H86728" s="515">
        <v>3.9470132787351146</v>
      </c>
    </row>
    <row r="86729" spans="1:8">
      <c r="A86729" s="513" t="str">
        <f t="shared" si="1355"/>
        <v>MexicoHombre2095-21000.03579</v>
      </c>
      <c r="B86729" s="513" t="s">
        <v>220</v>
      </c>
      <c r="C86729" s="513" t="s">
        <v>17</v>
      </c>
      <c r="D86729" s="513" t="s">
        <v>470</v>
      </c>
      <c r="E86729" s="514">
        <v>3.5000000000000003E-2</v>
      </c>
      <c r="F86729" s="513">
        <v>79</v>
      </c>
      <c r="G86729" s="515">
        <v>11.852594142062749</v>
      </c>
      <c r="H86729" s="515">
        <v>3.9498402827599324</v>
      </c>
    </row>
    <row r="86730" spans="1:8">
      <c r="A86730" s="513" t="str">
        <f t="shared" si="1355"/>
        <v>MexicoHombre2095-21000.03580</v>
      </c>
      <c r="B86730" s="513" t="s">
        <v>220</v>
      </c>
      <c r="C86730" s="513" t="s">
        <v>17</v>
      </c>
      <c r="D86730" s="513" t="s">
        <v>470</v>
      </c>
      <c r="E86730" s="514">
        <v>3.5000000000000003E-2</v>
      </c>
      <c r="F86730" s="513">
        <v>80</v>
      </c>
      <c r="G86730" s="515">
        <v>11.465758530182349</v>
      </c>
      <c r="H86730" s="515">
        <v>3.9403784918840943</v>
      </c>
    </row>
    <row r="86731" spans="1:8">
      <c r="A86731" s="513" t="str">
        <f t="shared" si="1355"/>
        <v>MexicoHombre2095-21000.03581</v>
      </c>
      <c r="B86731" s="513" t="s">
        <v>220</v>
      </c>
      <c r="C86731" s="513" t="s">
        <v>17</v>
      </c>
      <c r="D86731" s="513" t="s">
        <v>470</v>
      </c>
      <c r="E86731" s="514">
        <v>3.5000000000000003E-2</v>
      </c>
      <c r="F86731" s="513">
        <v>81</v>
      </c>
      <c r="G86731" s="515">
        <v>11.085092838063725</v>
      </c>
      <c r="H86731" s="515">
        <v>3.9197556747031226</v>
      </c>
    </row>
    <row r="86732" spans="1:8">
      <c r="A86732" s="513" t="str">
        <f t="shared" si="1355"/>
        <v>MexicoHombre2095-21000.03582</v>
      </c>
      <c r="B86732" s="513" t="s">
        <v>220</v>
      </c>
      <c r="C86732" s="513" t="s">
        <v>17</v>
      </c>
      <c r="D86732" s="513" t="s">
        <v>470</v>
      </c>
      <c r="E86732" s="514">
        <v>3.5000000000000003E-2</v>
      </c>
      <c r="F86732" s="513">
        <v>82</v>
      </c>
      <c r="G86732" s="515">
        <v>10.709044172699437</v>
      </c>
      <c r="H86732" s="515">
        <v>3.8927648768066678</v>
      </c>
    </row>
    <row r="86733" spans="1:8">
      <c r="A86733" s="513" t="str">
        <f t="shared" si="1355"/>
        <v>MexicoHombre2095-21000.03583</v>
      </c>
      <c r="B86733" s="513" t="s">
        <v>220</v>
      </c>
      <c r="C86733" s="513" t="s">
        <v>17</v>
      </c>
      <c r="D86733" s="513" t="s">
        <v>470</v>
      </c>
      <c r="E86733" s="514">
        <v>3.5000000000000003E-2</v>
      </c>
      <c r="F86733" s="513">
        <v>83</v>
      </c>
      <c r="G86733" s="515">
        <v>10.335994651404397</v>
      </c>
      <c r="H86733" s="515">
        <v>3.8604697054631019</v>
      </c>
    </row>
    <row r="86734" spans="1:8">
      <c r="A86734" s="513" t="str">
        <f t="shared" si="1355"/>
        <v>MexicoHombre2095-21000.03584</v>
      </c>
      <c r="B86734" s="513" t="s">
        <v>220</v>
      </c>
      <c r="C86734" s="513" t="s">
        <v>17</v>
      </c>
      <c r="D86734" s="513" t="s">
        <v>470</v>
      </c>
      <c r="E86734" s="514">
        <v>3.5000000000000003E-2</v>
      </c>
      <c r="F86734" s="513">
        <v>84</v>
      </c>
      <c r="G86734" s="515">
        <v>9.9335882637083373</v>
      </c>
      <c r="H86734" s="515">
        <v>3.8491935726058748</v>
      </c>
    </row>
    <row r="86735" spans="1:8">
      <c r="A86735" s="513" t="str">
        <f t="shared" si="1355"/>
        <v>MexicoHombre2095-21000.03585</v>
      </c>
      <c r="B86735" s="513" t="s">
        <v>220</v>
      </c>
      <c r="C86735" s="513" t="s">
        <v>17</v>
      </c>
      <c r="D86735" s="513" t="s">
        <v>470</v>
      </c>
      <c r="E86735" s="514">
        <v>3.5000000000000003E-2</v>
      </c>
      <c r="F86735" s="513">
        <v>85</v>
      </c>
      <c r="G86735" s="515">
        <v>9.5338140243564684</v>
      </c>
      <c r="H86735" s="515">
        <v>3.832692443727856</v>
      </c>
    </row>
    <row r="86736" spans="1:8">
      <c r="A86736" s="513" t="str">
        <f t="shared" si="1355"/>
        <v>MexicoHombre2095-21000.03586</v>
      </c>
      <c r="B86736" s="513" t="s">
        <v>220</v>
      </c>
      <c r="C86736" s="513" t="s">
        <v>17</v>
      </c>
      <c r="D86736" s="513" t="s">
        <v>470</v>
      </c>
      <c r="E86736" s="514">
        <v>3.5000000000000003E-2</v>
      </c>
      <c r="F86736" s="513">
        <v>86</v>
      </c>
      <c r="G86736" s="515">
        <v>9.1373701599127912</v>
      </c>
      <c r="H86736" s="515">
        <v>3.8101069988286587</v>
      </c>
    </row>
    <row r="86737" spans="1:8">
      <c r="A86737" s="513" t="str">
        <f t="shared" si="1355"/>
        <v>MexicoHombre2095-21000.03587</v>
      </c>
      <c r="B86737" s="513" t="s">
        <v>220</v>
      </c>
      <c r="C86737" s="513" t="s">
        <v>17</v>
      </c>
      <c r="D86737" s="513" t="s">
        <v>470</v>
      </c>
      <c r="E86737" s="514">
        <v>3.5000000000000003E-2</v>
      </c>
      <c r="F86737" s="513">
        <v>87</v>
      </c>
      <c r="G86737" s="515">
        <v>8.7449570309613307</v>
      </c>
      <c r="H86737" s="515">
        <v>3.7689808997517904</v>
      </c>
    </row>
    <row r="86738" spans="1:8">
      <c r="A86738" s="513" t="str">
        <f t="shared" si="1355"/>
        <v>MexicoHombre2095-21000.03588</v>
      </c>
      <c r="B86738" s="513" t="s">
        <v>220</v>
      </c>
      <c r="C86738" s="513" t="s">
        <v>17</v>
      </c>
      <c r="D86738" s="513" t="s">
        <v>470</v>
      </c>
      <c r="E86738" s="514">
        <v>3.5000000000000003E-2</v>
      </c>
      <c r="F86738" s="513">
        <v>88</v>
      </c>
      <c r="G86738" s="515">
        <v>8.3572723834860501</v>
      </c>
      <c r="H86738" s="515">
        <v>3.7211209264317402</v>
      </c>
    </row>
    <row r="86739" spans="1:8">
      <c r="A86739" s="513" t="str">
        <f t="shared" si="1355"/>
        <v>MexicoHombre2095-21000.03589</v>
      </c>
      <c r="B86739" s="513" t="s">
        <v>220</v>
      </c>
      <c r="C86739" s="513" t="s">
        <v>17</v>
      </c>
      <c r="D86739" s="513" t="s">
        <v>470</v>
      </c>
      <c r="E86739" s="514">
        <v>3.5000000000000003E-2</v>
      </c>
      <c r="F86739" s="513">
        <v>89</v>
      </c>
      <c r="G86739" s="515">
        <v>7.9750062079190043</v>
      </c>
      <c r="H86739" s="515">
        <v>3.6665936647991462</v>
      </c>
    </row>
    <row r="86740" spans="1:8">
      <c r="A86740" s="513" t="str">
        <f t="shared" si="1355"/>
        <v>MexicoHombre2095-21000.03590</v>
      </c>
      <c r="B86740" s="513" t="s">
        <v>220</v>
      </c>
      <c r="C86740" s="513" t="s">
        <v>17</v>
      </c>
      <c r="D86740" s="513" t="s">
        <v>470</v>
      </c>
      <c r="E86740" s="514">
        <v>3.5000000000000003E-2</v>
      </c>
      <c r="F86740" s="513">
        <v>90</v>
      </c>
      <c r="G86740" s="515">
        <v>7.5988355347321246</v>
      </c>
      <c r="H86740" s="515">
        <v>3.605511856293488</v>
      </c>
    </row>
    <row r="86741" spans="1:8">
      <c r="A86741" s="513" t="str">
        <f t="shared" si="1355"/>
        <v>MexicoHombre2095-21000.03591</v>
      </c>
      <c r="B86741" s="513" t="s">
        <v>220</v>
      </c>
      <c r="C86741" s="513" t="s">
        <v>17</v>
      </c>
      <c r="D86741" s="513" t="s">
        <v>470</v>
      </c>
      <c r="E86741" s="514">
        <v>3.5000000000000003E-2</v>
      </c>
      <c r="F86741" s="513">
        <v>91</v>
      </c>
      <c r="G86741" s="515">
        <v>7.2294190743029745</v>
      </c>
      <c r="H86741" s="515">
        <v>3.538034758044208</v>
      </c>
    </row>
    <row r="86742" spans="1:8">
      <c r="A86742" s="513" t="str">
        <f t="shared" si="1355"/>
        <v>MexicoHombre2095-21000.03592</v>
      </c>
      <c r="B86742" s="513" t="s">
        <v>220</v>
      </c>
      <c r="C86742" s="513" t="s">
        <v>17</v>
      </c>
      <c r="D86742" s="513" t="s">
        <v>470</v>
      </c>
      <c r="E86742" s="514">
        <v>3.5000000000000003E-2</v>
      </c>
      <c r="F86742" s="513">
        <v>92</v>
      </c>
      <c r="G86742" s="515">
        <v>6.8673919567616535</v>
      </c>
      <c r="H86742" s="515">
        <v>3.464367618876933</v>
      </c>
    </row>
    <row r="86743" spans="1:8">
      <c r="A86743" s="513" t="str">
        <f t="shared" si="1355"/>
        <v>MexicoHombre2095-21000.03593</v>
      </c>
      <c r="B86743" s="513" t="s">
        <v>220</v>
      </c>
      <c r="C86743" s="513" t="s">
        <v>17</v>
      </c>
      <c r="D86743" s="513" t="s">
        <v>470</v>
      </c>
      <c r="E86743" s="514">
        <v>3.5000000000000003E-2</v>
      </c>
      <c r="F86743" s="513">
        <v>93</v>
      </c>
      <c r="G86743" s="515">
        <v>6.5133604216229388</v>
      </c>
      <c r="H86743" s="515">
        <v>3.3847604264090361</v>
      </c>
    </row>
    <row r="86744" spans="1:8">
      <c r="A86744" s="513" t="str">
        <f t="shared" si="1355"/>
        <v>MexicoHombre2095-21000.03594</v>
      </c>
      <c r="B86744" s="513" t="s">
        <v>220</v>
      </c>
      <c r="C86744" s="513" t="s">
        <v>17</v>
      </c>
      <c r="D86744" s="513" t="s">
        <v>470</v>
      </c>
      <c r="E86744" s="514">
        <v>3.5000000000000003E-2</v>
      </c>
      <c r="F86744" s="513">
        <v>94</v>
      </c>
      <c r="G86744" s="515">
        <v>6.1678967202128829</v>
      </c>
      <c r="H86744" s="515">
        <v>3.2995057667790113</v>
      </c>
    </row>
    <row r="86745" spans="1:8">
      <c r="A86745" s="513" t="str">
        <f t="shared" si="1355"/>
        <v>MexicoHombre2095-21000.03595</v>
      </c>
      <c r="B86745" s="513" t="s">
        <v>220</v>
      </c>
      <c r="C86745" s="513" t="s">
        <v>17</v>
      </c>
      <c r="D86745" s="513" t="s">
        <v>470</v>
      </c>
      <c r="E86745" s="514">
        <v>3.5000000000000003E-2</v>
      </c>
      <c r="F86745" s="513">
        <v>95</v>
      </c>
      <c r="G86745" s="515">
        <v>5.8315342995917296</v>
      </c>
      <c r="H86745" s="515">
        <v>3.2089355844640233</v>
      </c>
    </row>
    <row r="86746" spans="1:8">
      <c r="A86746" s="513" t="str">
        <f t="shared" si="1355"/>
        <v>MexicoHombre2095-21000.03596</v>
      </c>
      <c r="B86746" s="513" t="s">
        <v>220</v>
      </c>
      <c r="C86746" s="513" t="s">
        <v>17</v>
      </c>
      <c r="D86746" s="513" t="s">
        <v>470</v>
      </c>
      <c r="E86746" s="514">
        <v>3.5000000000000003E-2</v>
      </c>
      <c r="F86746" s="513">
        <v>96</v>
      </c>
      <c r="G86746" s="515">
        <v>5.504763208650159</v>
      </c>
      <c r="H86746" s="515">
        <v>3.1134171167607163</v>
      </c>
    </row>
    <row r="86747" spans="1:8">
      <c r="A86747" s="513" t="str">
        <f t="shared" si="1355"/>
        <v>MexicoHombre2095-21000.03597</v>
      </c>
      <c r="B86747" s="513" t="s">
        <v>220</v>
      </c>
      <c r="C86747" s="513" t="s">
        <v>17</v>
      </c>
      <c r="D86747" s="513" t="s">
        <v>470</v>
      </c>
      <c r="E86747" s="514">
        <v>3.5000000000000003E-2</v>
      </c>
      <c r="F86747" s="513">
        <v>97</v>
      </c>
      <c r="G86747" s="515">
        <v>5.1880260567754606</v>
      </c>
      <c r="H86747" s="515">
        <v>3.0133474962532931</v>
      </c>
    </row>
    <row r="86748" spans="1:8">
      <c r="A86748" s="513" t="str">
        <f t="shared" si="1355"/>
        <v>MexicoHombre2095-21000.03598</v>
      </c>
      <c r="B86748" s="513" t="s">
        <v>220</v>
      </c>
      <c r="C86748" s="513" t="s">
        <v>17</v>
      </c>
      <c r="D86748" s="513" t="s">
        <v>470</v>
      </c>
      <c r="E86748" s="514">
        <v>3.5000000000000003E-2</v>
      </c>
      <c r="F86748" s="513">
        <v>98</v>
      </c>
      <c r="G86748" s="515">
        <v>4.8817144245274715</v>
      </c>
      <c r="H86748" s="515">
        <v>2.9091471995282991</v>
      </c>
    </row>
    <row r="86749" spans="1:8">
      <c r="A86749" s="513" t="str">
        <f t="shared" si="1355"/>
        <v>MexicoHombre2095-21000.03599</v>
      </c>
      <c r="B86749" s="513" t="s">
        <v>220</v>
      </c>
      <c r="C86749" s="513" t="s">
        <v>17</v>
      </c>
      <c r="D86749" s="513" t="s">
        <v>470</v>
      </c>
      <c r="E86749" s="514">
        <v>3.5000000000000003E-2</v>
      </c>
      <c r="F86749" s="513">
        <v>99</v>
      </c>
      <c r="G86749" s="515">
        <v>4.5861657986281879</v>
      </c>
      <c r="H86749" s="515">
        <v>2.8012521035919264</v>
      </c>
    </row>
    <row r="86750" spans="1:8">
      <c r="A86750" s="513" t="str">
        <f t="shared" si="1355"/>
        <v>MexicoHombre2095-21000.035100</v>
      </c>
      <c r="B86750" s="513" t="s">
        <v>220</v>
      </c>
      <c r="C86750" s="513" t="s">
        <v>17</v>
      </c>
      <c r="D86750" s="513" t="s">
        <v>470</v>
      </c>
      <c r="E86750" s="514">
        <v>3.5000000000000003E-2</v>
      </c>
      <c r="F86750" s="513">
        <v>100</v>
      </c>
      <c r="G86750" s="515">
        <v>4.3016611826358435</v>
      </c>
      <c r="H86750" s="515">
        <v>2.690103769870289</v>
      </c>
    </row>
    <row r="86751" spans="1:8">
      <c r="A86751" s="513" t="str">
        <f t="shared" si="1355"/>
        <v>MexicoHombre2095-21000.035101</v>
      </c>
      <c r="B86751" s="513" t="s">
        <v>220</v>
      </c>
      <c r="C86751" s="513" t="s">
        <v>17</v>
      </c>
      <c r="D86751" s="513" t="s">
        <v>470</v>
      </c>
      <c r="E86751" s="514">
        <v>3.5000000000000003E-2</v>
      </c>
      <c r="F86751" s="513">
        <v>101</v>
      </c>
      <c r="G86751" s="515">
        <v>4.0284232313374746</v>
      </c>
      <c r="H86751" s="515">
        <v>2.5761375816777443</v>
      </c>
    </row>
    <row r="86752" spans="1:8">
      <c r="A86752" s="513" t="str">
        <f t="shared" si="1355"/>
        <v>MexicoHombre2095-21000.035102</v>
      </c>
      <c r="B86752" s="513" t="s">
        <v>220</v>
      </c>
      <c r="C86752" s="513" t="s">
        <v>17</v>
      </c>
      <c r="D86752" s="513" t="s">
        <v>470</v>
      </c>
      <c r="E86752" s="514">
        <v>3.5000000000000003E-2</v>
      </c>
      <c r="F86752" s="513">
        <v>102</v>
      </c>
      <c r="G86752" s="515">
        <v>3.7666151682590945</v>
      </c>
      <c r="H86752" s="515">
        <v>2.4597679620524624</v>
      </c>
    </row>
    <row r="86753" spans="1:8">
      <c r="A86753" s="513" t="str">
        <f t="shared" si="1355"/>
        <v>MexicoHombre2095-21000.035103</v>
      </c>
      <c r="B86753" s="513" t="s">
        <v>220</v>
      </c>
      <c r="C86753" s="513" t="s">
        <v>17</v>
      </c>
      <c r="D86753" s="513" t="s">
        <v>470</v>
      </c>
      <c r="E86753" s="514">
        <v>3.5000000000000003E-2</v>
      </c>
      <c r="F86753" s="513">
        <v>103</v>
      </c>
      <c r="G86753" s="515">
        <v>3.5163403466003613</v>
      </c>
      <c r="H86753" s="515">
        <v>2.3413690690153168</v>
      </c>
    </row>
    <row r="86754" spans="1:8">
      <c r="A86754" s="513" t="str">
        <f t="shared" si="1355"/>
        <v>MexicoHombre2095-21000.035104</v>
      </c>
      <c r="B86754" s="513" t="s">
        <v>220</v>
      </c>
      <c r="C86754" s="513" t="s">
        <v>17</v>
      </c>
      <c r="D86754" s="513" t="s">
        <v>470</v>
      </c>
      <c r="E86754" s="514">
        <v>3.5000000000000003E-2</v>
      </c>
      <c r="F86754" s="513">
        <v>104</v>
      </c>
      <c r="G86754" s="515">
        <v>3.2776420528726598</v>
      </c>
      <c r="H86754" s="515">
        <v>2.2212493350105036</v>
      </c>
    </row>
    <row r="86755" spans="1:8">
      <c r="A86755" s="513" t="str">
        <f t="shared" si="1355"/>
        <v>MexicoHombre2095-21000.035105</v>
      </c>
      <c r="B86755" s="513" t="s">
        <v>220</v>
      </c>
      <c r="C86755" s="513" t="s">
        <v>17</v>
      </c>
      <c r="D86755" s="513" t="s">
        <v>470</v>
      </c>
      <c r="E86755" s="514">
        <v>3.5000000000000003E-2</v>
      </c>
      <c r="F86755" s="513">
        <v>105</v>
      </c>
      <c r="G86755" s="515">
        <v>3.0505037581087771</v>
      </c>
      <c r="H86755" s="515">
        <v>2.0996154967644953</v>
      </c>
    </row>
    <row r="86756" spans="1:8">
      <c r="A86756" s="513" t="str">
        <f t="shared" si="1355"/>
        <v>MexicoHombre2095-21000.035106</v>
      </c>
      <c r="B86756" s="513" t="s">
        <v>220</v>
      </c>
      <c r="C86756" s="513" t="s">
        <v>17</v>
      </c>
      <c r="D86756" s="513" t="s">
        <v>470</v>
      </c>
      <c r="E86756" s="514">
        <v>3.5000000000000003E-2</v>
      </c>
      <c r="F86756" s="513">
        <v>106</v>
      </c>
      <c r="G86756" s="515">
        <v>2.8348491144514525</v>
      </c>
      <c r="H86756" s="515">
        <v>1.9765199281406061</v>
      </c>
    </row>
    <row r="86757" spans="1:8">
      <c r="A86757" s="513" t="str">
        <f t="shared" si="1355"/>
        <v>MexicoHombre2095-21000.035107</v>
      </c>
      <c r="B86757" s="513" t="s">
        <v>220</v>
      </c>
      <c r="C86757" s="513" t="s">
        <v>17</v>
      </c>
      <c r="D86757" s="513" t="s">
        <v>470</v>
      </c>
      <c r="E86757" s="514">
        <v>3.5000000000000003E-2</v>
      </c>
      <c r="F86757" s="513">
        <v>107</v>
      </c>
      <c r="G86757" s="515">
        <v>2.6305405999698537</v>
      </c>
      <c r="H86757" s="515">
        <v>1.8517799207443704</v>
      </c>
    </row>
    <row r="86758" spans="1:8">
      <c r="A86758" s="513" t="str">
        <f t="shared" si="1355"/>
        <v>MexicoHombre2095-21000.035108</v>
      </c>
      <c r="B86758" s="513" t="s">
        <v>220</v>
      </c>
      <c r="C86758" s="513" t="s">
        <v>17</v>
      </c>
      <c r="D86758" s="513" t="s">
        <v>470</v>
      </c>
      <c r="E86758" s="514">
        <v>3.5000000000000003E-2</v>
      </c>
      <c r="F86758" s="513">
        <v>108</v>
      </c>
      <c r="G86758" s="515">
        <v>2.4373743140497255</v>
      </c>
      <c r="H86758" s="515">
        <v>1.7248483218731956</v>
      </c>
    </row>
    <row r="86759" spans="1:8">
      <c r="A86759" s="513" t="str">
        <f t="shared" si="1355"/>
        <v>MexicoHombre2095-21000.035109</v>
      </c>
      <c r="B86759" s="513" t="s">
        <v>220</v>
      </c>
      <c r="C86759" s="513" t="s">
        <v>17</v>
      </c>
      <c r="D86759" s="513" t="s">
        <v>470</v>
      </c>
      <c r="E86759" s="514">
        <v>3.5000000000000003E-2</v>
      </c>
      <c r="F86759" s="513">
        <v>109</v>
      </c>
      <c r="G86759" s="515">
        <v>2.2550655478439756</v>
      </c>
      <c r="H86759" s="515">
        <v>1.5945978255068423</v>
      </c>
    </row>
    <row r="86760" spans="1:8">
      <c r="A86760" s="513" t="str">
        <f t="shared" si="1355"/>
        <v>MexicoHombre2095-21000.035110</v>
      </c>
      <c r="B86760" s="513" t="s">
        <v>220</v>
      </c>
      <c r="C86760" s="513" t="s">
        <v>17</v>
      </c>
      <c r="D86760" s="513" t="s">
        <v>470</v>
      </c>
      <c r="E86760" s="514">
        <v>3.5000000000000003E-2</v>
      </c>
      <c r="F86760" s="513">
        <v>110</v>
      </c>
      <c r="G86760" s="515">
        <v>2.0832100790411703</v>
      </c>
      <c r="H86760" s="515">
        <v>1.4589479291948022</v>
      </c>
    </row>
    <row r="86761" spans="1:8">
      <c r="A86761" s="513" t="str">
        <f t="shared" si="1355"/>
        <v>MexicoHombre2095-21000.035111</v>
      </c>
      <c r="B86761" s="513" t="s">
        <v>220</v>
      </c>
      <c r="C86761" s="513" t="s">
        <v>17</v>
      </c>
      <c r="D86761" s="513" t="s">
        <v>470</v>
      </c>
      <c r="E86761" s="514">
        <v>3.5000000000000003E-2</v>
      </c>
      <c r="F86761" s="513">
        <v>111</v>
      </c>
      <c r="G86761" s="515">
        <v>1.9098465818838279</v>
      </c>
      <c r="H86761" s="515">
        <v>1.3141976531130291</v>
      </c>
    </row>
    <row r="86762" spans="1:8">
      <c r="A86762" s="513" t="str">
        <f t="shared" si="1355"/>
        <v>MexicoHombre2095-21000.035112</v>
      </c>
      <c r="B86762" s="513" t="s">
        <v>220</v>
      </c>
      <c r="C86762" s="513" t="s">
        <v>17</v>
      </c>
      <c r="D86762" s="513" t="s">
        <v>470</v>
      </c>
      <c r="E86762" s="514">
        <v>3.5000000000000003E-2</v>
      </c>
      <c r="F86762" s="513">
        <v>112</v>
      </c>
      <c r="G86762" s="515">
        <v>1.7460867389623149</v>
      </c>
      <c r="H86762" s="515">
        <v>1.1537992247486688</v>
      </c>
    </row>
    <row r="86763" spans="1:8">
      <c r="A86763" s="513" t="str">
        <f t="shared" si="1355"/>
        <v>MexicoHombre2095-21000.035113</v>
      </c>
      <c r="B86763" s="513" t="s">
        <v>220</v>
      </c>
      <c r="C86763" s="513" t="s">
        <v>17</v>
      </c>
      <c r="D86763" s="513" t="s">
        <v>470</v>
      </c>
      <c r="E86763" s="514">
        <v>3.5000000000000003E-2</v>
      </c>
      <c r="F86763" s="513">
        <v>113</v>
      </c>
      <c r="G86763" s="515">
        <v>1.5747254599676721</v>
      </c>
      <c r="H86763" s="515">
        <v>0.96609032918076831</v>
      </c>
    </row>
    <row r="86764" spans="1:8">
      <c r="A86764" s="513" t="str">
        <f t="shared" si="1355"/>
        <v>MexicoHombre2095-21000.035114</v>
      </c>
      <c r="B86764" s="513" t="s">
        <v>220</v>
      </c>
      <c r="C86764" s="513" t="s">
        <v>17</v>
      </c>
      <c r="D86764" s="513" t="s">
        <v>470</v>
      </c>
      <c r="E86764" s="514">
        <v>3.5000000000000003E-2</v>
      </c>
      <c r="F86764" s="513">
        <v>114</v>
      </c>
      <c r="G86764" s="515">
        <v>1.4725345304389679</v>
      </c>
      <c r="H86764" s="515">
        <v>0.730386362088985</v>
      </c>
    </row>
    <row r="86765" spans="1:8">
      <c r="A86765" s="513" t="str">
        <f t="shared" si="1355"/>
        <v>MexicoHombre2095-21000.035115</v>
      </c>
      <c r="B86765" s="513" t="s">
        <v>220</v>
      </c>
      <c r="C86765" s="513" t="s">
        <v>17</v>
      </c>
      <c r="D86765" s="513" t="s">
        <v>470</v>
      </c>
      <c r="E86765" s="514">
        <v>3.5000000000000003E-2</v>
      </c>
      <c r="F86765" s="513">
        <v>115</v>
      </c>
      <c r="G86765" s="515">
        <v>1.2995848079810397</v>
      </c>
      <c r="H86765" s="515">
        <v>0.62013301253318787</v>
      </c>
    </row>
    <row r="86766" spans="1:8">
      <c r="A86766" s="513" t="str">
        <f t="shared" si="1355"/>
        <v>MexicoHombre2095-21000.035116</v>
      </c>
      <c r="B86766" s="513" t="s">
        <v>220</v>
      </c>
      <c r="C86766" s="513" t="s">
        <v>17</v>
      </c>
      <c r="D86766" s="513" t="s">
        <v>470</v>
      </c>
      <c r="E86766" s="514">
        <v>3.5000000000000003E-2</v>
      </c>
      <c r="F86766" s="513">
        <v>116</v>
      </c>
      <c r="G86766" s="515">
        <v>1</v>
      </c>
      <c r="H86766" s="515">
        <v>0</v>
      </c>
    </row>
    <row r="86767" spans="1:8">
      <c r="A86767" s="513" t="str">
        <f t="shared" si="1355"/>
        <v>MexicoMujer2095-21000.03550</v>
      </c>
      <c r="B86767" s="513" t="s">
        <v>220</v>
      </c>
      <c r="C86767" s="513" t="s">
        <v>18</v>
      </c>
      <c r="D86767" s="513" t="s">
        <v>470</v>
      </c>
      <c r="E86767" s="514">
        <v>3.5000000000000003E-2</v>
      </c>
      <c r="F86767" s="513">
        <v>50</v>
      </c>
      <c r="G86767" s="515">
        <v>22.302668780324883</v>
      </c>
      <c r="H86767" s="515">
        <v>1.3011287557405951</v>
      </c>
    </row>
    <row r="86768" spans="1:8">
      <c r="A86768" s="513" t="str">
        <f t="shared" si="1355"/>
        <v>MexicoMujer2095-21000.03551</v>
      </c>
      <c r="B86768" s="513" t="s">
        <v>220</v>
      </c>
      <c r="C86768" s="513" t="s">
        <v>18</v>
      </c>
      <c r="D86768" s="513" t="s">
        <v>470</v>
      </c>
      <c r="E86768" s="514">
        <v>3.5000000000000003E-2</v>
      </c>
      <c r="F86768" s="513">
        <v>51</v>
      </c>
      <c r="G86768" s="515">
        <v>22.068250894390449</v>
      </c>
      <c r="H86768" s="515">
        <v>1.3309782945294268</v>
      </c>
    </row>
    <row r="86769" spans="1:8">
      <c r="A86769" s="513" t="str">
        <f t="shared" si="1355"/>
        <v>MexicoMujer2095-21000.03552</v>
      </c>
      <c r="B86769" s="513" t="s">
        <v>220</v>
      </c>
      <c r="C86769" s="513" t="s">
        <v>18</v>
      </c>
      <c r="D86769" s="513" t="s">
        <v>470</v>
      </c>
      <c r="E86769" s="514">
        <v>3.5000000000000003E-2</v>
      </c>
      <c r="F86769" s="513">
        <v>52</v>
      </c>
      <c r="G86769" s="515">
        <v>21.826811685432144</v>
      </c>
      <c r="H86769" s="515">
        <v>1.3610088084949821</v>
      </c>
    </row>
    <row r="86770" spans="1:8">
      <c r="A86770" s="513" t="str">
        <f t="shared" si="1355"/>
        <v>MexicoMujer2095-21000.03553</v>
      </c>
      <c r="B86770" s="513" t="s">
        <v>220</v>
      </c>
      <c r="C86770" s="513" t="s">
        <v>18</v>
      </c>
      <c r="D86770" s="513" t="s">
        <v>470</v>
      </c>
      <c r="E86770" s="514">
        <v>3.5000000000000003E-2</v>
      </c>
      <c r="F86770" s="513">
        <v>53</v>
      </c>
      <c r="G86770" s="515">
        <v>21.578234615281112</v>
      </c>
      <c r="H86770" s="515">
        <v>1.391288080807596</v>
      </c>
    </row>
    <row r="86771" spans="1:8">
      <c r="A86771" s="513" t="str">
        <f t="shared" si="1355"/>
        <v>MexicoMujer2095-21000.03554</v>
      </c>
      <c r="B86771" s="513" t="s">
        <v>220</v>
      </c>
      <c r="C86771" s="513" t="s">
        <v>18</v>
      </c>
      <c r="D86771" s="513" t="s">
        <v>470</v>
      </c>
      <c r="E86771" s="514">
        <v>3.5000000000000003E-2</v>
      </c>
      <c r="F86771" s="513">
        <v>54</v>
      </c>
      <c r="G86771" s="515">
        <v>21.323002809857464</v>
      </c>
      <c r="H86771" s="515">
        <v>1.4212149947801345</v>
      </c>
    </row>
    <row r="86772" spans="1:8">
      <c r="A86772" s="513" t="str">
        <f t="shared" si="1355"/>
        <v>MexicoMujer2095-21000.03555</v>
      </c>
      <c r="B86772" s="513" t="s">
        <v>220</v>
      </c>
      <c r="C86772" s="513" t="s">
        <v>18</v>
      </c>
      <c r="D86772" s="513" t="s">
        <v>470</v>
      </c>
      <c r="E86772" s="514">
        <v>3.5000000000000003E-2</v>
      </c>
      <c r="F86772" s="513">
        <v>55</v>
      </c>
      <c r="G86772" s="515">
        <v>21.060819268320238</v>
      </c>
      <c r="H86772" s="515">
        <v>1.4508653858683267</v>
      </c>
    </row>
    <row r="86773" spans="1:8">
      <c r="A86773" s="513" t="str">
        <f t="shared" si="1355"/>
        <v>MexicoMujer2095-21000.03556</v>
      </c>
      <c r="B86773" s="513" t="s">
        <v>220</v>
      </c>
      <c r="C86773" s="513" t="s">
        <v>18</v>
      </c>
      <c r="D86773" s="513" t="s">
        <v>470</v>
      </c>
      <c r="E86773" s="514">
        <v>3.5000000000000003E-2</v>
      </c>
      <c r="F86773" s="513">
        <v>56</v>
      </c>
      <c r="G86773" s="515">
        <v>20.791373910152071</v>
      </c>
      <c r="H86773" s="515">
        <v>1.4804235568173472</v>
      </c>
    </row>
    <row r="86774" spans="1:8">
      <c r="A86774" s="513" t="str">
        <f t="shared" si="1355"/>
        <v>MexicoMujer2095-21000.03557</v>
      </c>
      <c r="B86774" s="513" t="s">
        <v>220</v>
      </c>
      <c r="C86774" s="513" t="s">
        <v>18</v>
      </c>
      <c r="D86774" s="513" t="s">
        <v>470</v>
      </c>
      <c r="E86774" s="514">
        <v>3.5000000000000003E-2</v>
      </c>
      <c r="F86774" s="513">
        <v>57</v>
      </c>
      <c r="G86774" s="515">
        <v>20.514342962715592</v>
      </c>
      <c r="H86774" s="515">
        <v>1.5099835294893589</v>
      </c>
    </row>
    <row r="86775" spans="1:8">
      <c r="A86775" s="513" t="str">
        <f t="shared" si="1355"/>
        <v>MexicoMujer2095-21000.03558</v>
      </c>
      <c r="B86775" s="513" t="s">
        <v>220</v>
      </c>
      <c r="C86775" s="513" t="s">
        <v>18</v>
      </c>
      <c r="D86775" s="513" t="s">
        <v>470</v>
      </c>
      <c r="E86775" s="514">
        <v>3.5000000000000003E-2</v>
      </c>
      <c r="F86775" s="513">
        <v>58</v>
      </c>
      <c r="G86775" s="515">
        <v>20.229388316576848</v>
      </c>
      <c r="H86775" s="515">
        <v>1.5396460531558855</v>
      </c>
    </row>
    <row r="86776" spans="1:8">
      <c r="A86776" s="513" t="str">
        <f t="shared" si="1355"/>
        <v>MexicoMujer2095-21000.03559</v>
      </c>
      <c r="B86776" s="513" t="s">
        <v>220</v>
      </c>
      <c r="C86776" s="513" t="s">
        <v>18</v>
      </c>
      <c r="D86776" s="513" t="s">
        <v>470</v>
      </c>
      <c r="E86776" s="514">
        <v>3.5000000000000003E-2</v>
      </c>
      <c r="F86776" s="513">
        <v>59</v>
      </c>
      <c r="G86776" s="515">
        <v>19.937331160924163</v>
      </c>
      <c r="H86776" s="515">
        <v>1.5685323939393625</v>
      </c>
    </row>
    <row r="86777" spans="1:8">
      <c r="A86777" s="513" t="str">
        <f t="shared" si="1355"/>
        <v>MexicoMujer2095-21000.03560</v>
      </c>
      <c r="B86777" s="513" t="s">
        <v>220</v>
      </c>
      <c r="C86777" s="513" t="s">
        <v>18</v>
      </c>
      <c r="D86777" s="513" t="s">
        <v>470</v>
      </c>
      <c r="E86777" s="514">
        <v>3.5000000000000003E-2</v>
      </c>
      <c r="F86777" s="513">
        <v>60</v>
      </c>
      <c r="G86777" s="515">
        <v>19.637810926846818</v>
      </c>
      <c r="H86777" s="515">
        <v>1.5967625339800005</v>
      </c>
    </row>
    <row r="86778" spans="1:8">
      <c r="A86778" s="513" t="str">
        <f t="shared" si="1355"/>
        <v>MexicoMujer2095-21000.03561</v>
      </c>
      <c r="B86778" s="513" t="s">
        <v>220</v>
      </c>
      <c r="C86778" s="513" t="s">
        <v>18</v>
      </c>
      <c r="D86778" s="513" t="s">
        <v>470</v>
      </c>
      <c r="E86778" s="514">
        <v>3.5000000000000003E-2</v>
      </c>
      <c r="F86778" s="513">
        <v>61</v>
      </c>
      <c r="G86778" s="515">
        <v>19.330449896524385</v>
      </c>
      <c r="H86778" s="515">
        <v>1.6247957728879194</v>
      </c>
    </row>
    <row r="86779" spans="1:8">
      <c r="A86779" s="513" t="str">
        <f t="shared" si="1355"/>
        <v>MexicoMujer2095-21000.03562</v>
      </c>
      <c r="B86779" s="513" t="s">
        <v>220</v>
      </c>
      <c r="C86779" s="513" t="s">
        <v>18</v>
      </c>
      <c r="D86779" s="513" t="s">
        <v>470</v>
      </c>
      <c r="E86779" s="514">
        <v>3.5000000000000003E-2</v>
      </c>
      <c r="F86779" s="513">
        <v>62</v>
      </c>
      <c r="G86779" s="515">
        <v>19.01485230516673</v>
      </c>
      <c r="H86779" s="515">
        <v>1.6527884782273712</v>
      </c>
    </row>
    <row r="86780" spans="1:8">
      <c r="A86780" s="513" t="str">
        <f t="shared" si="1355"/>
        <v>MexicoMujer2095-21000.03563</v>
      </c>
      <c r="B86780" s="513" t="s">
        <v>220</v>
      </c>
      <c r="C86780" s="513" t="s">
        <v>18</v>
      </c>
      <c r="D86780" s="513" t="s">
        <v>470</v>
      </c>
      <c r="E86780" s="514">
        <v>3.5000000000000003E-2</v>
      </c>
      <c r="F86780" s="513">
        <v>63</v>
      </c>
      <c r="G86780" s="515">
        <v>18.690603396692815</v>
      </c>
      <c r="H86780" s="515">
        <v>1.6809077247015956</v>
      </c>
    </row>
    <row r="86781" spans="1:8">
      <c r="A86781" s="513" t="str">
        <f t="shared" si="1355"/>
        <v>MexicoMujer2095-21000.03564</v>
      </c>
      <c r="B86781" s="513" t="s">
        <v>220</v>
      </c>
      <c r="C86781" s="513" t="s">
        <v>18</v>
      </c>
      <c r="D86781" s="513" t="s">
        <v>470</v>
      </c>
      <c r="E86781" s="514">
        <v>3.5000000000000003E-2</v>
      </c>
      <c r="F86781" s="513">
        <v>64</v>
      </c>
      <c r="G86781" s="515">
        <v>18.360515638222616</v>
      </c>
      <c r="H86781" s="515">
        <v>1.706706470335702</v>
      </c>
    </row>
    <row r="86782" spans="1:8">
      <c r="A86782" s="513" t="str">
        <f t="shared" si="1355"/>
        <v>MexicoMujer2095-21000.03565</v>
      </c>
      <c r="B86782" s="513" t="s">
        <v>220</v>
      </c>
      <c r="C86782" s="513" t="s">
        <v>18</v>
      </c>
      <c r="D86782" s="513" t="s">
        <v>470</v>
      </c>
      <c r="E86782" s="514">
        <v>3.5000000000000003E-2</v>
      </c>
      <c r="F86782" s="513">
        <v>65</v>
      </c>
      <c r="G86782" s="515">
        <v>18.024138290650061</v>
      </c>
      <c r="H86782" s="515">
        <v>1.7304041323900885</v>
      </c>
    </row>
    <row r="86783" spans="1:8">
      <c r="A86783" s="513" t="str">
        <f t="shared" si="1355"/>
        <v>MexicoMujer2095-21000.03566</v>
      </c>
      <c r="B86783" s="513" t="s">
        <v>220</v>
      </c>
      <c r="C86783" s="513" t="s">
        <v>18</v>
      </c>
      <c r="D86783" s="513" t="s">
        <v>470</v>
      </c>
      <c r="E86783" s="514">
        <v>3.5000000000000003E-2</v>
      </c>
      <c r="F86783" s="513">
        <v>66</v>
      </c>
      <c r="G86783" s="515">
        <v>17.680996717816246</v>
      </c>
      <c r="H86783" s="515">
        <v>1.7528215083321663</v>
      </c>
    </row>
    <row r="86784" spans="1:8">
      <c r="A86784" s="513" t="str">
        <f t="shared" si="1355"/>
        <v>MexicoMujer2095-21000.03567</v>
      </c>
      <c r="B86784" s="513" t="s">
        <v>220</v>
      </c>
      <c r="C86784" s="513" t="s">
        <v>18</v>
      </c>
      <c r="D86784" s="513" t="s">
        <v>470</v>
      </c>
      <c r="E86784" s="514">
        <v>3.5000000000000003E-2</v>
      </c>
      <c r="F86784" s="513">
        <v>67</v>
      </c>
      <c r="G86784" s="515">
        <v>17.330590801081989</v>
      </c>
      <c r="H86784" s="515">
        <v>1.7742303979823824</v>
      </c>
    </row>
    <row r="86785" spans="1:8">
      <c r="A86785" s="513" t="str">
        <f t="shared" si="1355"/>
        <v>MexicoMujer2095-21000.03568</v>
      </c>
      <c r="B86785" s="513" t="s">
        <v>220</v>
      </c>
      <c r="C86785" s="513" t="s">
        <v>18</v>
      </c>
      <c r="D86785" s="513" t="s">
        <v>470</v>
      </c>
      <c r="E86785" s="514">
        <v>3.5000000000000003E-2</v>
      </c>
      <c r="F86785" s="513">
        <v>68</v>
      </c>
      <c r="G86785" s="515">
        <v>16.972393239694735</v>
      </c>
      <c r="H86785" s="515">
        <v>1.7949185048045995</v>
      </c>
    </row>
    <row r="86786" spans="1:8">
      <c r="A86786" s="513" t="str">
        <f t="shared" si="1355"/>
        <v>MexicoMujer2095-21000.03569</v>
      </c>
      <c r="B86786" s="513" t="s">
        <v>220</v>
      </c>
      <c r="C86786" s="513" t="s">
        <v>18</v>
      </c>
      <c r="D86786" s="513" t="s">
        <v>470</v>
      </c>
      <c r="E86786" s="514">
        <v>3.5000000000000003E-2</v>
      </c>
      <c r="F86786" s="513">
        <v>69</v>
      </c>
      <c r="G86786" s="515">
        <v>16.610332725175304</v>
      </c>
      <c r="H86786" s="515">
        <v>1.8117283456280679</v>
      </c>
    </row>
    <row r="86787" spans="1:8">
      <c r="A86787" s="513" t="str">
        <f t="shared" ref="A86787:A86850" si="1356">B86787&amp;C86787&amp;D86787&amp;E86787&amp;F86787</f>
        <v>MexicoMujer2095-21000.03570</v>
      </c>
      <c r="B86787" s="513" t="s">
        <v>220</v>
      </c>
      <c r="C86787" s="513" t="s">
        <v>18</v>
      </c>
      <c r="D86787" s="513" t="s">
        <v>470</v>
      </c>
      <c r="E86787" s="514">
        <v>3.5000000000000003E-2</v>
      </c>
      <c r="F86787" s="513">
        <v>70</v>
      </c>
      <c r="G86787" s="515">
        <v>16.243806654557584</v>
      </c>
      <c r="H86787" s="515">
        <v>1.8250390547868756</v>
      </c>
    </row>
    <row r="86788" spans="1:8">
      <c r="A86788" s="513" t="str">
        <f t="shared" si="1356"/>
        <v>MexicoMujer2095-21000.03571</v>
      </c>
      <c r="B86788" s="513" t="s">
        <v>220</v>
      </c>
      <c r="C86788" s="513" t="s">
        <v>18</v>
      </c>
      <c r="D86788" s="513" t="s">
        <v>470</v>
      </c>
      <c r="E86788" s="514">
        <v>3.5000000000000003E-2</v>
      </c>
      <c r="F86788" s="513">
        <v>71</v>
      </c>
      <c r="G86788" s="515">
        <v>15.872179331237605</v>
      </c>
      <c r="H86788" s="515">
        <v>1.836342042219465</v>
      </c>
    </row>
    <row r="86789" spans="1:8">
      <c r="A86789" s="513" t="str">
        <f t="shared" si="1356"/>
        <v>MexicoMujer2095-21000.03572</v>
      </c>
      <c r="B86789" s="513" t="s">
        <v>220</v>
      </c>
      <c r="C86789" s="513" t="s">
        <v>18</v>
      </c>
      <c r="D86789" s="513" t="s">
        <v>470</v>
      </c>
      <c r="E86789" s="514">
        <v>3.5000000000000003E-2</v>
      </c>
      <c r="F86789" s="513">
        <v>72</v>
      </c>
      <c r="G86789" s="515">
        <v>15.494779012033449</v>
      </c>
      <c r="H86789" s="515">
        <v>1.846077228439043</v>
      </c>
    </row>
    <row r="86790" spans="1:8">
      <c r="A86790" s="513" t="str">
        <f t="shared" si="1356"/>
        <v>MexicoMujer2095-21000.03573</v>
      </c>
      <c r="B86790" s="513" t="s">
        <v>220</v>
      </c>
      <c r="C86790" s="513" t="s">
        <v>18</v>
      </c>
      <c r="D86790" s="513" t="s">
        <v>470</v>
      </c>
      <c r="E86790" s="514">
        <v>3.5000000000000003E-2</v>
      </c>
      <c r="F86790" s="513">
        <v>73</v>
      </c>
      <c r="G86790" s="515">
        <v>15.11089471755208</v>
      </c>
      <c r="H86790" s="515">
        <v>1.8547055051206256</v>
      </c>
    </row>
    <row r="86791" spans="1:8">
      <c r="A86791" s="513" t="str">
        <f t="shared" si="1356"/>
        <v>MexicoMujer2095-21000.03574</v>
      </c>
      <c r="B86791" s="513" t="s">
        <v>220</v>
      </c>
      <c r="C86791" s="513" t="s">
        <v>18</v>
      </c>
      <c r="D86791" s="513" t="s">
        <v>470</v>
      </c>
      <c r="E86791" s="514">
        <v>3.5000000000000003E-2</v>
      </c>
      <c r="F86791" s="513">
        <v>74</v>
      </c>
      <c r="G86791" s="515">
        <v>14.727158713933491</v>
      </c>
      <c r="H86791" s="515">
        <v>1.8573035398372852</v>
      </c>
    </row>
    <row r="86792" spans="1:8">
      <c r="A86792" s="513" t="str">
        <f t="shared" si="1356"/>
        <v>MexicoMujer2095-21000.03575</v>
      </c>
      <c r="B86792" s="513" t="s">
        <v>220</v>
      </c>
      <c r="C86792" s="513" t="s">
        <v>18</v>
      </c>
      <c r="D86792" s="513" t="s">
        <v>470</v>
      </c>
      <c r="E86792" s="514">
        <v>3.5000000000000003E-2</v>
      </c>
      <c r="F86792" s="513">
        <v>75</v>
      </c>
      <c r="G86792" s="515">
        <v>14.34271765612352</v>
      </c>
      <c r="H86792" s="515">
        <v>1.8544691197726897</v>
      </c>
    </row>
    <row r="86793" spans="1:8">
      <c r="A86793" s="513" t="str">
        <f t="shared" si="1356"/>
        <v>MexicoMujer2095-21000.03576</v>
      </c>
      <c r="B86793" s="513" t="s">
        <v>220</v>
      </c>
      <c r="C86793" s="513" t="s">
        <v>18</v>
      </c>
      <c r="D86793" s="513" t="s">
        <v>470</v>
      </c>
      <c r="E86793" s="514">
        <v>3.5000000000000003E-2</v>
      </c>
      <c r="F86793" s="513">
        <v>76</v>
      </c>
      <c r="G86793" s="515">
        <v>13.956676559979639</v>
      </c>
      <c r="H86793" s="515">
        <v>1.8489661633305252</v>
      </c>
    </row>
    <row r="86794" spans="1:8">
      <c r="A86794" s="513" t="str">
        <f t="shared" si="1356"/>
        <v>MexicoMujer2095-21000.03577</v>
      </c>
      <c r="B86794" s="513" t="s">
        <v>220</v>
      </c>
      <c r="C86794" s="513" t="s">
        <v>18</v>
      </c>
      <c r="D86794" s="513" t="s">
        <v>470</v>
      </c>
      <c r="E86794" s="514">
        <v>3.5000000000000003E-2</v>
      </c>
      <c r="F86794" s="513">
        <v>77</v>
      </c>
      <c r="G86794" s="515">
        <v>13.568092816825214</v>
      </c>
      <c r="H86794" s="515">
        <v>1.8414039678211975</v>
      </c>
    </row>
    <row r="86795" spans="1:8">
      <c r="A86795" s="513" t="str">
        <f t="shared" si="1356"/>
        <v>MexicoMujer2095-21000.03578</v>
      </c>
      <c r="B86795" s="513" t="s">
        <v>220</v>
      </c>
      <c r="C86795" s="513" t="s">
        <v>18</v>
      </c>
      <c r="D86795" s="513" t="s">
        <v>470</v>
      </c>
      <c r="E86795" s="514">
        <v>3.5000000000000003E-2</v>
      </c>
      <c r="F86795" s="513">
        <v>78</v>
      </c>
      <c r="G86795" s="515">
        <v>13.17596967563707</v>
      </c>
      <c r="H86795" s="515">
        <v>1.8324011822175992</v>
      </c>
    </row>
    <row r="86796" spans="1:8">
      <c r="A86796" s="513" t="str">
        <f t="shared" si="1356"/>
        <v>MexicoMujer2095-21000.03579</v>
      </c>
      <c r="B86796" s="513" t="s">
        <v>220</v>
      </c>
      <c r="C86796" s="513" t="s">
        <v>18</v>
      </c>
      <c r="D86796" s="513" t="s">
        <v>470</v>
      </c>
      <c r="E86796" s="514">
        <v>3.5000000000000003E-2</v>
      </c>
      <c r="F86796" s="513">
        <v>79</v>
      </c>
      <c r="G86796" s="515">
        <v>12.791254992759951</v>
      </c>
      <c r="H86796" s="515">
        <v>1.8142544865679935</v>
      </c>
    </row>
    <row r="86797" spans="1:8">
      <c r="A86797" s="513" t="str">
        <f t="shared" si="1356"/>
        <v>MexicoMujer2095-21000.03580</v>
      </c>
      <c r="B86797" s="513" t="s">
        <v>220</v>
      </c>
      <c r="C86797" s="513" t="s">
        <v>18</v>
      </c>
      <c r="D86797" s="513" t="s">
        <v>470</v>
      </c>
      <c r="E86797" s="514">
        <v>3.5000000000000003E-2</v>
      </c>
      <c r="F86797" s="513">
        <v>80</v>
      </c>
      <c r="G86797" s="515">
        <v>12.412746204306757</v>
      </c>
      <c r="H86797" s="515">
        <v>1.7876137248777222</v>
      </c>
    </row>
    <row r="86798" spans="1:8">
      <c r="A86798" s="513" t="str">
        <f t="shared" si="1356"/>
        <v>MexicoMujer2095-21000.03581</v>
      </c>
      <c r="B86798" s="513" t="s">
        <v>220</v>
      </c>
      <c r="C86798" s="513" t="s">
        <v>18</v>
      </c>
      <c r="D86798" s="513" t="s">
        <v>470</v>
      </c>
      <c r="E86798" s="514">
        <v>3.5000000000000003E-2</v>
      </c>
      <c r="F86798" s="513">
        <v>81</v>
      </c>
      <c r="G86798" s="515">
        <v>12.039213350494665</v>
      </c>
      <c r="H86798" s="515">
        <v>1.7476779755712035</v>
      </c>
    </row>
    <row r="86799" spans="1:8">
      <c r="A86799" s="513" t="str">
        <f t="shared" si="1356"/>
        <v>MexicoMujer2095-21000.03582</v>
      </c>
      <c r="B86799" s="513" t="s">
        <v>220</v>
      </c>
      <c r="C86799" s="513" t="s">
        <v>18</v>
      </c>
      <c r="D86799" s="513" t="s">
        <v>470</v>
      </c>
      <c r="E86799" s="514">
        <v>3.5000000000000003E-2</v>
      </c>
      <c r="F86799" s="513">
        <v>82</v>
      </c>
      <c r="G86799" s="515">
        <v>11.669387306832444</v>
      </c>
      <c r="H86799" s="515">
        <v>1.7014633381702808</v>
      </c>
    </row>
    <row r="86800" spans="1:8">
      <c r="A86800" s="513" t="str">
        <f t="shared" si="1356"/>
        <v>MexicoMujer2095-21000.03583</v>
      </c>
      <c r="B86800" s="513" t="s">
        <v>220</v>
      </c>
      <c r="C86800" s="513" t="s">
        <v>18</v>
      </c>
      <c r="D86800" s="513" t="s">
        <v>470</v>
      </c>
      <c r="E86800" s="514">
        <v>3.5000000000000003E-2</v>
      </c>
      <c r="F86800" s="513">
        <v>83</v>
      </c>
      <c r="G86800" s="515">
        <v>11.30194689529594</v>
      </c>
      <c r="H86800" s="515">
        <v>1.6501321119723298</v>
      </c>
    </row>
    <row r="86801" spans="1:8">
      <c r="A86801" s="513" t="str">
        <f t="shared" si="1356"/>
        <v>MexicoMujer2095-21000.03584</v>
      </c>
      <c r="B86801" s="513" t="s">
        <v>220</v>
      </c>
      <c r="C86801" s="513" t="s">
        <v>18</v>
      </c>
      <c r="D86801" s="513" t="s">
        <v>470</v>
      </c>
      <c r="E86801" s="514">
        <v>3.5000000000000003E-2</v>
      </c>
      <c r="F86801" s="513">
        <v>84</v>
      </c>
      <c r="G86801" s="515">
        <v>10.902152353449036</v>
      </c>
      <c r="H86801" s="515">
        <v>1.6166557162060882</v>
      </c>
    </row>
    <row r="86802" spans="1:8">
      <c r="A86802" s="513" t="str">
        <f t="shared" si="1356"/>
        <v>MexicoMujer2095-21000.03585</v>
      </c>
      <c r="B86802" s="513" t="s">
        <v>220</v>
      </c>
      <c r="C86802" s="513" t="s">
        <v>18</v>
      </c>
      <c r="D86802" s="513" t="s">
        <v>470</v>
      </c>
      <c r="E86802" s="514">
        <v>3.5000000000000003E-2</v>
      </c>
      <c r="F86802" s="513">
        <v>85</v>
      </c>
      <c r="G86802" s="515">
        <v>10.503439605760454</v>
      </c>
      <c r="H86802" s="515">
        <v>1.5801197886726399</v>
      </c>
    </row>
    <row r="86803" spans="1:8">
      <c r="A86803" s="513" t="str">
        <f t="shared" si="1356"/>
        <v>MexicoMujer2095-21000.03586</v>
      </c>
      <c r="B86803" s="513" t="s">
        <v>220</v>
      </c>
      <c r="C86803" s="513" t="s">
        <v>18</v>
      </c>
      <c r="D86803" s="513" t="s">
        <v>470</v>
      </c>
      <c r="E86803" s="514">
        <v>3.5000000000000003E-2</v>
      </c>
      <c r="F86803" s="513">
        <v>86</v>
      </c>
      <c r="G86803" s="515">
        <v>10.106450773699857</v>
      </c>
      <c r="H86803" s="515">
        <v>1.5406432427700174</v>
      </c>
    </row>
    <row r="86804" spans="1:8">
      <c r="A86804" s="513" t="str">
        <f t="shared" si="1356"/>
        <v>MexicoMujer2095-21000.03587</v>
      </c>
      <c r="B86804" s="513" t="s">
        <v>220</v>
      </c>
      <c r="C86804" s="513" t="s">
        <v>18</v>
      </c>
      <c r="D86804" s="513" t="s">
        <v>470</v>
      </c>
      <c r="E86804" s="514">
        <v>3.5000000000000003E-2</v>
      </c>
      <c r="F86804" s="513">
        <v>87</v>
      </c>
      <c r="G86804" s="515">
        <v>9.7118385612750391</v>
      </c>
      <c r="H86804" s="515">
        <v>1.4983685357729986</v>
      </c>
    </row>
    <row r="86805" spans="1:8">
      <c r="A86805" s="513" t="str">
        <f t="shared" si="1356"/>
        <v>MexicoMujer2095-21000.03588</v>
      </c>
      <c r="B86805" s="513" t="s">
        <v>220</v>
      </c>
      <c r="C86805" s="513" t="s">
        <v>18</v>
      </c>
      <c r="D86805" s="513" t="s">
        <v>470</v>
      </c>
      <c r="E86805" s="514">
        <v>3.5000000000000003E-2</v>
      </c>
      <c r="F86805" s="513">
        <v>88</v>
      </c>
      <c r="G86805" s="515">
        <v>9.3202624442752686</v>
      </c>
      <c r="H86805" s="515">
        <v>1.4534607153850869</v>
      </c>
    </row>
    <row r="86806" spans="1:8">
      <c r="A86806" s="513" t="str">
        <f t="shared" si="1356"/>
        <v>MexicoMujer2095-21000.03589</v>
      </c>
      <c r="B86806" s="513" t="s">
        <v>220</v>
      </c>
      <c r="C86806" s="513" t="s">
        <v>18</v>
      </c>
      <c r="D86806" s="513" t="s">
        <v>470</v>
      </c>
      <c r="E86806" s="514">
        <v>3.5000000000000003E-2</v>
      </c>
      <c r="F86806" s="513">
        <v>89</v>
      </c>
      <c r="G86806" s="515">
        <v>8.9323844879928718</v>
      </c>
      <c r="H86806" s="515">
        <v>1.4061061244849344</v>
      </c>
    </row>
    <row r="86807" spans="1:8">
      <c r="A86807" s="513" t="str">
        <f t="shared" si="1356"/>
        <v>MexicoMujer2095-21000.03590</v>
      </c>
      <c r="B86807" s="513" t="s">
        <v>220</v>
      </c>
      <c r="C86807" s="513" t="s">
        <v>18</v>
      </c>
      <c r="D86807" s="513" t="s">
        <v>470</v>
      </c>
      <c r="E86807" s="514">
        <v>3.5000000000000003E-2</v>
      </c>
      <c r="F86807" s="513">
        <v>90</v>
      </c>
      <c r="G86807" s="515">
        <v>8.5488649361084796</v>
      </c>
      <c r="H86807" s="515">
        <v>1.3565106514107665</v>
      </c>
    </row>
    <row r="86808" spans="1:8">
      <c r="A86808" s="513" t="str">
        <f t="shared" si="1356"/>
        <v>MexicoMujer2095-21000.03591</v>
      </c>
      <c r="B86808" s="513" t="s">
        <v>220</v>
      </c>
      <c r="C86808" s="513" t="s">
        <v>18</v>
      </c>
      <c r="D86808" s="513" t="s">
        <v>470</v>
      </c>
      <c r="E86808" s="514">
        <v>3.5000000000000003E-2</v>
      </c>
      <c r="F86808" s="513">
        <v>91</v>
      </c>
      <c r="G86808" s="515">
        <v>8.1703577236274292</v>
      </c>
      <c r="H86808" s="515">
        <v>1.3048975125333524</v>
      </c>
    </row>
    <row r="86809" spans="1:8">
      <c r="A86809" s="513" t="str">
        <f t="shared" si="1356"/>
        <v>MexicoMujer2095-21000.03592</v>
      </c>
      <c r="B86809" s="513" t="s">
        <v>220</v>
      </c>
      <c r="C86809" s="513" t="s">
        <v>18</v>
      </c>
      <c r="D86809" s="513" t="s">
        <v>470</v>
      </c>
      <c r="E86809" s="514">
        <v>3.5000000000000003E-2</v>
      </c>
      <c r="F86809" s="513">
        <v>92</v>
      </c>
      <c r="G86809" s="515">
        <v>7.7975055675894414</v>
      </c>
      <c r="H86809" s="515">
        <v>1.2515048188719242</v>
      </c>
    </row>
    <row r="86810" spans="1:8">
      <c r="A86810" s="513" t="str">
        <f t="shared" si="1356"/>
        <v>MexicoMujer2095-21000.03593</v>
      </c>
      <c r="B86810" s="513" t="s">
        <v>220</v>
      </c>
      <c r="C86810" s="513" t="s">
        <v>18</v>
      </c>
      <c r="D86810" s="513" t="s">
        <v>470</v>
      </c>
      <c r="E86810" s="514">
        <v>3.5000000000000003E-2</v>
      </c>
      <c r="F86810" s="513">
        <v>93</v>
      </c>
      <c r="G86810" s="515">
        <v>7.430935240004791</v>
      </c>
      <c r="H86810" s="515">
        <v>1.1965826093792409</v>
      </c>
    </row>
    <row r="86811" spans="1:8">
      <c r="A86811" s="513" t="str">
        <f t="shared" si="1356"/>
        <v>MexicoMujer2095-21000.03594</v>
      </c>
      <c r="B86811" s="513" t="s">
        <v>220</v>
      </c>
      <c r="C86811" s="513" t="s">
        <v>18</v>
      </c>
      <c r="D86811" s="513" t="s">
        <v>470</v>
      </c>
      <c r="E86811" s="514">
        <v>3.5000000000000003E-2</v>
      </c>
      <c r="F86811" s="513">
        <v>94</v>
      </c>
      <c r="G86811" s="515">
        <v>7.0712525391419625</v>
      </c>
      <c r="H86811" s="515">
        <v>1.1403897618122254</v>
      </c>
    </row>
    <row r="86812" spans="1:8">
      <c r="A86812" s="513" t="str">
        <f t="shared" si="1356"/>
        <v>MexicoMujer2095-21000.03595</v>
      </c>
      <c r="B86812" s="513" t="s">
        <v>220</v>
      </c>
      <c r="C86812" s="513" t="s">
        <v>18</v>
      </c>
      <c r="D86812" s="513" t="s">
        <v>470</v>
      </c>
      <c r="E86812" s="514">
        <v>3.5000000000000003E-2</v>
      </c>
      <c r="F86812" s="513">
        <v>95</v>
      </c>
      <c r="G86812" s="515">
        <v>6.7190373875213556</v>
      </c>
      <c r="H86812" s="515">
        <v>1.0831905840542884</v>
      </c>
    </row>
    <row r="86813" spans="1:8">
      <c r="A86813" s="513" t="str">
        <f t="shared" si="1356"/>
        <v>MexicoMujer2095-21000.03596</v>
      </c>
      <c r="B86813" s="513" t="s">
        <v>220</v>
      </c>
      <c r="C86813" s="513" t="s">
        <v>18</v>
      </c>
      <c r="D86813" s="513" t="s">
        <v>470</v>
      </c>
      <c r="E86813" s="514">
        <v>3.5000000000000003E-2</v>
      </c>
      <c r="F86813" s="513">
        <v>96</v>
      </c>
      <c r="G86813" s="515">
        <v>6.3748389907816536</v>
      </c>
      <c r="H86813" s="515">
        <v>1.0252512146519903</v>
      </c>
    </row>
    <row r="86814" spans="1:8">
      <c r="A86814" s="513" t="str">
        <f t="shared" si="1356"/>
        <v>MexicoMujer2095-21000.03597</v>
      </c>
      <c r="B86814" s="513" t="s">
        <v>220</v>
      </c>
      <c r="C86814" s="513" t="s">
        <v>18</v>
      </c>
      <c r="D86814" s="513" t="s">
        <v>470</v>
      </c>
      <c r="E86814" s="514">
        <v>3.5000000000000003E-2</v>
      </c>
      <c r="F86814" s="513">
        <v>97</v>
      </c>
      <c r="G86814" s="515">
        <v>6.0391710737494595</v>
      </c>
      <c r="H86814" s="515">
        <v>0.9668359359762364</v>
      </c>
    </row>
    <row r="86815" spans="1:8">
      <c r="A86815" s="513" t="str">
        <f t="shared" si="1356"/>
        <v>MexicoMujer2095-21000.03598</v>
      </c>
      <c r="B86815" s="513" t="s">
        <v>220</v>
      </c>
      <c r="C86815" s="513" t="s">
        <v>18</v>
      </c>
      <c r="D86815" s="513" t="s">
        <v>470</v>
      </c>
      <c r="E86815" s="514">
        <v>3.5000000000000003E-2</v>
      </c>
      <c r="F86815" s="513">
        <v>98</v>
      </c>
      <c r="G86815" s="515">
        <v>5.7125071426739318</v>
      </c>
      <c r="H86815" s="515">
        <v>0.90820346350290015</v>
      </c>
    </row>
    <row r="86816" spans="1:8">
      <c r="A86816" s="513" t="str">
        <f t="shared" si="1356"/>
        <v>MexicoMujer2095-21000.03599</v>
      </c>
      <c r="B86816" s="513" t="s">
        <v>220</v>
      </c>
      <c r="C86816" s="513" t="s">
        <v>18</v>
      </c>
      <c r="D86816" s="513" t="s">
        <v>470</v>
      </c>
      <c r="E86816" s="514">
        <v>3.5000000000000003E-2</v>
      </c>
      <c r="F86816" s="513">
        <v>99</v>
      </c>
      <c r="G86816" s="515">
        <v>5.3952762056117676</v>
      </c>
      <c r="H86816" s="515">
        <v>0.84960311474359473</v>
      </c>
    </row>
    <row r="86817" spans="1:8">
      <c r="A86817" s="513" t="str">
        <f t="shared" si="1356"/>
        <v>MexicoMujer2095-21000.035100</v>
      </c>
      <c r="B86817" s="513" t="s">
        <v>220</v>
      </c>
      <c r="C86817" s="513" t="s">
        <v>18</v>
      </c>
      <c r="D86817" s="513" t="s">
        <v>470</v>
      </c>
      <c r="E86817" s="514">
        <v>3.5000000000000003E-2</v>
      </c>
      <c r="F86817" s="513">
        <v>100</v>
      </c>
      <c r="G86817" s="515">
        <v>5.0878581775875293</v>
      </c>
      <c r="H86817" s="515">
        <v>0.79127124803348026</v>
      </c>
    </row>
    <row r="86818" spans="1:8">
      <c r="A86818" s="513" t="str">
        <f t="shared" si="1356"/>
        <v>MexicoMujer2095-21000.035101</v>
      </c>
      <c r="B86818" s="513" t="s">
        <v>220</v>
      </c>
      <c r="C86818" s="513" t="s">
        <v>18</v>
      </c>
      <c r="D86818" s="513" t="s">
        <v>470</v>
      </c>
      <c r="E86818" s="514">
        <v>3.5000000000000003E-2</v>
      </c>
      <c r="F86818" s="513">
        <v>101</v>
      </c>
      <c r="G86818" s="515">
        <v>4.790579570291519</v>
      </c>
      <c r="H86818" s="515">
        <v>0.73342757125937019</v>
      </c>
    </row>
    <row r="86819" spans="1:8">
      <c r="A86819" s="513" t="str">
        <f t="shared" si="1356"/>
        <v>MexicoMujer2095-21000.035102</v>
      </c>
      <c r="B86819" s="513" t="s">
        <v>220</v>
      </c>
      <c r="C86819" s="513" t="s">
        <v>18</v>
      </c>
      <c r="D86819" s="513" t="s">
        <v>470</v>
      </c>
      <c r="E86819" s="514">
        <v>3.5000000000000003E-2</v>
      </c>
      <c r="F86819" s="513">
        <v>102</v>
      </c>
      <c r="G86819" s="515">
        <v>4.5037086742182382</v>
      </c>
      <c r="H86819" s="515">
        <v>0.67627170690919325</v>
      </c>
    </row>
    <row r="86820" spans="1:8">
      <c r="A86820" s="513" t="str">
        <f t="shared" si="1356"/>
        <v>MexicoMujer2095-21000.035103</v>
      </c>
      <c r="B86820" s="513" t="s">
        <v>220</v>
      </c>
      <c r="C86820" s="513" t="s">
        <v>18</v>
      </c>
      <c r="D86820" s="513" t="s">
        <v>470</v>
      </c>
      <c r="E86820" s="514">
        <v>3.5000000000000003E-2</v>
      </c>
      <c r="F86820" s="513">
        <v>103</v>
      </c>
      <c r="G86820" s="515">
        <v>4.2274500313144463</v>
      </c>
      <c r="H86820" s="515">
        <v>0.61997977215238753</v>
      </c>
    </row>
    <row r="86821" spans="1:8">
      <c r="A86821" s="513" t="str">
        <f t="shared" si="1356"/>
        <v>MexicoMujer2095-21000.035104</v>
      </c>
      <c r="B86821" s="513" t="s">
        <v>220</v>
      </c>
      <c r="C86821" s="513" t="s">
        <v>18</v>
      </c>
      <c r="D86821" s="513" t="s">
        <v>470</v>
      </c>
      <c r="E86821" s="514">
        <v>3.5000000000000003E-2</v>
      </c>
      <c r="F86821" s="513">
        <v>104</v>
      </c>
      <c r="G86821" s="515">
        <v>3.9619373385325725</v>
      </c>
      <c r="H86821" s="515">
        <v>0.56470079309531629</v>
      </c>
    </row>
    <row r="86822" spans="1:8">
      <c r="A86822" s="513" t="str">
        <f t="shared" si="1356"/>
        <v>MexicoMujer2095-21000.035105</v>
      </c>
      <c r="B86822" s="513" t="s">
        <v>220</v>
      </c>
      <c r="C86822" s="513" t="s">
        <v>18</v>
      </c>
      <c r="D86822" s="513" t="s">
        <v>470</v>
      </c>
      <c r="E86822" s="514">
        <v>3.5000000000000003E-2</v>
      </c>
      <c r="F86822" s="513">
        <v>105</v>
      </c>
      <c r="G86822" s="515">
        <v>3.7072227428810276</v>
      </c>
      <c r="H86822" s="515">
        <v>0.5105527478634212</v>
      </c>
    </row>
    <row r="86823" spans="1:8">
      <c r="A86823" s="513" t="str">
        <f t="shared" si="1356"/>
        <v>MexicoMujer2095-21000.035106</v>
      </c>
      <c r="B86823" s="513" t="s">
        <v>220</v>
      </c>
      <c r="C86823" s="513" t="s">
        <v>18</v>
      </c>
      <c r="D86823" s="513" t="s">
        <v>470</v>
      </c>
      <c r="E86823" s="514">
        <v>3.5000000000000003E-2</v>
      </c>
      <c r="F86823" s="513">
        <v>106</v>
      </c>
      <c r="G86823" s="515">
        <v>3.4632597798550702</v>
      </c>
      <c r="H86823" s="515">
        <v>0.45761736536558834</v>
      </c>
    </row>
    <row r="86824" spans="1:8">
      <c r="A86824" s="513" t="str">
        <f t="shared" si="1356"/>
        <v>MexicoMujer2095-21000.035107</v>
      </c>
      <c r="B86824" s="513" t="s">
        <v>220</v>
      </c>
      <c r="C86824" s="513" t="s">
        <v>18</v>
      </c>
      <c r="D86824" s="513" t="s">
        <v>470</v>
      </c>
      <c r="E86824" s="514">
        <v>3.5000000000000003E-2</v>
      </c>
      <c r="F86824" s="513">
        <v>107</v>
      </c>
      <c r="G86824" s="515">
        <v>3.2298735291386977</v>
      </c>
      <c r="H86824" s="515">
        <v>0.40593180463308115</v>
      </c>
    </row>
    <row r="86825" spans="1:8">
      <c r="A86825" s="513" t="str">
        <f t="shared" si="1356"/>
        <v>MexicoMujer2095-21000.035108</v>
      </c>
      <c r="B86825" s="513" t="s">
        <v>220</v>
      </c>
      <c r="C86825" s="513" t="s">
        <v>18</v>
      </c>
      <c r="D86825" s="513" t="s">
        <v>470</v>
      </c>
      <c r="E86825" s="514">
        <v>3.5000000000000003E-2</v>
      </c>
      <c r="F86825" s="513">
        <v>108</v>
      </c>
      <c r="G86825" s="515">
        <v>3.0067066195299565</v>
      </c>
      <c r="H86825" s="515">
        <v>0.35547210888835706</v>
      </c>
    </row>
    <row r="86826" spans="1:8">
      <c r="A86826" s="513" t="str">
        <f t="shared" si="1356"/>
        <v>MexicoMujer2095-21000.035109</v>
      </c>
      <c r="B86826" s="513" t="s">
        <v>220</v>
      </c>
      <c r="C86826" s="513" t="s">
        <v>18</v>
      </c>
      <c r="D86826" s="513" t="s">
        <v>470</v>
      </c>
      <c r="E86826" s="514">
        <v>3.5000000000000003E-2</v>
      </c>
      <c r="F86826" s="513">
        <v>109</v>
      </c>
      <c r="G86826" s="515">
        <v>2.7931150929377941</v>
      </c>
      <c r="H86826" s="515">
        <v>0.30611455208597566</v>
      </c>
    </row>
    <row r="86827" spans="1:8">
      <c r="A86827" s="513" t="str">
        <f t="shared" si="1356"/>
        <v>MexicoMujer2095-21000.035110</v>
      </c>
      <c r="B86827" s="513" t="s">
        <v>220</v>
      </c>
      <c r="C86827" s="513" t="s">
        <v>18</v>
      </c>
      <c r="D86827" s="513" t="s">
        <v>470</v>
      </c>
      <c r="E86827" s="514">
        <v>3.5000000000000003E-2</v>
      </c>
      <c r="F86827" s="513">
        <v>110</v>
      </c>
      <c r="G86827" s="515">
        <v>2.5879613554609788</v>
      </c>
      <c r="H86827" s="515">
        <v>0.25753057026327508</v>
      </c>
    </row>
    <row r="86828" spans="1:8">
      <c r="A86828" s="513" t="str">
        <f t="shared" si="1356"/>
        <v>MexicoMujer2095-21000.035111</v>
      </c>
      <c r="B86828" s="513" t="s">
        <v>220</v>
      </c>
      <c r="C86828" s="513" t="s">
        <v>18</v>
      </c>
      <c r="D86828" s="513" t="s">
        <v>470</v>
      </c>
      <c r="E86828" s="514">
        <v>3.5000000000000003E-2</v>
      </c>
      <c r="F86828" s="513">
        <v>111</v>
      </c>
      <c r="G86828" s="515">
        <v>2.3367986757922301</v>
      </c>
      <c r="H86828" s="515">
        <v>0.20886561629042177</v>
      </c>
    </row>
    <row r="86829" spans="1:8">
      <c r="A86829" s="513" t="str">
        <f t="shared" si="1356"/>
        <v>MexicoMujer2095-21000.035112</v>
      </c>
      <c r="B86829" s="513" t="s">
        <v>220</v>
      </c>
      <c r="C86829" s="513" t="s">
        <v>18</v>
      </c>
      <c r="D86829" s="513" t="s">
        <v>470</v>
      </c>
      <c r="E86829" s="514">
        <v>3.5000000000000003E-2</v>
      </c>
      <c r="F86829" s="513">
        <v>112</v>
      </c>
      <c r="G86829" s="515">
        <v>2.1101394757052319</v>
      </c>
      <c r="H86829" s="515">
        <v>0.15764768838068927</v>
      </c>
    </row>
    <row r="86830" spans="1:8">
      <c r="A86830" s="513" t="str">
        <f t="shared" si="1356"/>
        <v>MexicoMujer2095-21000.035113</v>
      </c>
      <c r="B86830" s="513" t="s">
        <v>220</v>
      </c>
      <c r="C86830" s="513" t="s">
        <v>18</v>
      </c>
      <c r="D86830" s="513" t="s">
        <v>470</v>
      </c>
      <c r="E86830" s="514">
        <v>3.5000000000000003E-2</v>
      </c>
      <c r="F86830" s="513">
        <v>113</v>
      </c>
      <c r="G86830" s="515">
        <v>1.8528192083523756</v>
      </c>
      <c r="H86830" s="515">
        <v>9.5872582129911343E-2</v>
      </c>
    </row>
    <row r="86831" spans="1:8">
      <c r="A86831" s="513" t="str">
        <f t="shared" si="1356"/>
        <v>MexicoMujer2095-21000.035114</v>
      </c>
      <c r="B86831" s="513" t="s">
        <v>220</v>
      </c>
      <c r="C86831" s="513" t="s">
        <v>18</v>
      </c>
      <c r="D86831" s="513" t="s">
        <v>470</v>
      </c>
      <c r="E86831" s="514">
        <v>3.5000000000000003E-2</v>
      </c>
      <c r="F86831" s="513">
        <v>114</v>
      </c>
      <c r="G86831" s="515">
        <v>1.765331107289561</v>
      </c>
      <c r="H86831" s="515">
        <v>0</v>
      </c>
    </row>
    <row r="86832" spans="1:8">
      <c r="A86832" s="513" t="str">
        <f t="shared" si="1356"/>
        <v>MexicoMujer2095-21000.035115</v>
      </c>
      <c r="B86832" s="513" t="s">
        <v>220</v>
      </c>
      <c r="C86832" s="513" t="s">
        <v>18</v>
      </c>
      <c r="D86832" s="513" t="s">
        <v>470</v>
      </c>
      <c r="E86832" s="514">
        <v>3.5000000000000003E-2</v>
      </c>
      <c r="F86832" s="513">
        <v>115</v>
      </c>
      <c r="G86832" s="515">
        <v>1.4733302742962677</v>
      </c>
      <c r="H86832" s="515">
        <v>0</v>
      </c>
    </row>
    <row r="86833" spans="1:8">
      <c r="A86833" s="513" t="str">
        <f t="shared" si="1356"/>
        <v>MexicoMujer2095-21000.035116</v>
      </c>
      <c r="B86833" s="513" t="s">
        <v>220</v>
      </c>
      <c r="C86833" s="513" t="s">
        <v>18</v>
      </c>
      <c r="D86833" s="513" t="s">
        <v>470</v>
      </c>
      <c r="E86833" s="514">
        <v>3.5000000000000003E-2</v>
      </c>
      <c r="F86833" s="513">
        <v>116</v>
      </c>
      <c r="G86833" s="515">
        <v>1</v>
      </c>
      <c r="H86833" s="515">
        <v>0</v>
      </c>
    </row>
    <row r="86834" spans="1:8">
      <c r="A86834" s="513" t="str">
        <f t="shared" si="1356"/>
        <v>NicaraguaHombre2010-20150.03550</v>
      </c>
      <c r="B86834" s="513" t="s">
        <v>223</v>
      </c>
      <c r="C86834" s="513" t="s">
        <v>17</v>
      </c>
      <c r="D86834" s="513" t="s">
        <v>467</v>
      </c>
      <c r="E86834" s="514">
        <v>3.5000000000000003E-2</v>
      </c>
      <c r="F86834" s="513">
        <v>50</v>
      </c>
      <c r="G86834" s="515">
        <v>17.982818442212871</v>
      </c>
      <c r="H86834" s="515">
        <v>3.8370004426273203</v>
      </c>
    </row>
    <row r="86835" spans="1:8">
      <c r="A86835" s="513" t="str">
        <f t="shared" si="1356"/>
        <v>NicaraguaHombre2010-20150.03551</v>
      </c>
      <c r="B86835" s="513" t="s">
        <v>223</v>
      </c>
      <c r="C86835" s="513" t="s">
        <v>17</v>
      </c>
      <c r="D86835" s="513" t="s">
        <v>467</v>
      </c>
      <c r="E86835" s="514">
        <v>3.5000000000000003E-2</v>
      </c>
      <c r="F86835" s="513">
        <v>51</v>
      </c>
      <c r="G86835" s="515">
        <v>17.705613850884745</v>
      </c>
      <c r="H86835" s="515">
        <v>3.8701481732863314</v>
      </c>
    </row>
    <row r="86836" spans="1:8">
      <c r="A86836" s="513" t="str">
        <f t="shared" si="1356"/>
        <v>NicaraguaHombre2010-20150.03552</v>
      </c>
      <c r="B86836" s="513" t="s">
        <v>223</v>
      </c>
      <c r="C86836" s="513" t="s">
        <v>17</v>
      </c>
      <c r="D86836" s="513" t="s">
        <v>467</v>
      </c>
      <c r="E86836" s="514">
        <v>3.5000000000000003E-2</v>
      </c>
      <c r="F86836" s="513">
        <v>52</v>
      </c>
      <c r="G86836" s="515">
        <v>17.423348059061343</v>
      </c>
      <c r="H86836" s="515">
        <v>3.9022102572544521</v>
      </c>
    </row>
    <row r="86837" spans="1:8">
      <c r="A86837" s="513" t="str">
        <f t="shared" si="1356"/>
        <v>NicaraguaHombre2010-20150.03553</v>
      </c>
      <c r="B86837" s="513" t="s">
        <v>223</v>
      </c>
      <c r="C86837" s="513" t="s">
        <v>17</v>
      </c>
      <c r="D86837" s="513" t="s">
        <v>467</v>
      </c>
      <c r="E86837" s="514">
        <v>3.5000000000000003E-2</v>
      </c>
      <c r="F86837" s="513">
        <v>53</v>
      </c>
      <c r="G86837" s="515">
        <v>17.135592687645403</v>
      </c>
      <c r="H86837" s="515">
        <v>3.9334573582388903</v>
      </c>
    </row>
    <row r="86838" spans="1:8">
      <c r="A86838" s="513" t="str">
        <f t="shared" si="1356"/>
        <v>NicaraguaHombre2010-20150.03554</v>
      </c>
      <c r="B86838" s="513" t="s">
        <v>223</v>
      </c>
      <c r="C86838" s="513" t="s">
        <v>17</v>
      </c>
      <c r="D86838" s="513" t="s">
        <v>467</v>
      </c>
      <c r="E86838" s="514">
        <v>3.5000000000000003E-2</v>
      </c>
      <c r="F86838" s="513">
        <v>54</v>
      </c>
      <c r="G86838" s="515">
        <v>16.844792629331192</v>
      </c>
      <c r="H86838" s="515">
        <v>3.9616098227754901</v>
      </c>
    </row>
    <row r="86839" spans="1:8">
      <c r="A86839" s="513" t="str">
        <f t="shared" si="1356"/>
        <v>NicaraguaHombre2010-20150.03555</v>
      </c>
      <c r="B86839" s="513" t="s">
        <v>223</v>
      </c>
      <c r="C86839" s="513" t="s">
        <v>17</v>
      </c>
      <c r="D86839" s="513" t="s">
        <v>467</v>
      </c>
      <c r="E86839" s="514">
        <v>3.5000000000000003E-2</v>
      </c>
      <c r="F86839" s="513">
        <v>55</v>
      </c>
      <c r="G86839" s="515">
        <v>16.55048616533902</v>
      </c>
      <c r="H86839" s="515">
        <v>3.9869441427334227</v>
      </c>
    </row>
    <row r="86840" spans="1:8">
      <c r="A86840" s="513" t="str">
        <f t="shared" si="1356"/>
        <v>NicaraguaHombre2010-20150.03556</v>
      </c>
      <c r="B86840" s="513" t="s">
        <v>223</v>
      </c>
      <c r="C86840" s="513" t="s">
        <v>17</v>
      </c>
      <c r="D86840" s="513" t="s">
        <v>467</v>
      </c>
      <c r="E86840" s="514">
        <v>3.5000000000000003E-2</v>
      </c>
      <c r="F86840" s="513">
        <v>56</v>
      </c>
      <c r="G86840" s="515">
        <v>16.252184840688912</v>
      </c>
      <c r="H86840" s="515">
        <v>4.0097558275887399</v>
      </c>
    </row>
    <row r="86841" spans="1:8">
      <c r="A86841" s="513" t="str">
        <f t="shared" si="1356"/>
        <v>NicaraguaHombre2010-20150.03557</v>
      </c>
      <c r="B86841" s="513" t="s">
        <v>223</v>
      </c>
      <c r="C86841" s="513" t="s">
        <v>17</v>
      </c>
      <c r="D86841" s="513" t="s">
        <v>467</v>
      </c>
      <c r="E86841" s="514">
        <v>3.5000000000000003E-2</v>
      </c>
      <c r="F86841" s="513">
        <v>57</v>
      </c>
      <c r="G86841" s="515">
        <v>15.949371145297235</v>
      </c>
      <c r="H86841" s="515">
        <v>4.0309055240520077</v>
      </c>
    </row>
    <row r="86842" spans="1:8">
      <c r="A86842" s="513" t="str">
        <f t="shared" si="1356"/>
        <v>NicaraguaHombre2010-20150.03558</v>
      </c>
      <c r="B86842" s="513" t="s">
        <v>223</v>
      </c>
      <c r="C86842" s="513" t="s">
        <v>17</v>
      </c>
      <c r="D86842" s="513" t="s">
        <v>467</v>
      </c>
      <c r="E86842" s="514">
        <v>3.5000000000000003E-2</v>
      </c>
      <c r="F86842" s="513">
        <v>58</v>
      </c>
      <c r="G86842" s="515">
        <v>15.641496006116686</v>
      </c>
      <c r="H86842" s="515">
        <v>4.0507433067803307</v>
      </c>
    </row>
    <row r="86843" spans="1:8">
      <c r="A86843" s="513" t="str">
        <f t="shared" si="1356"/>
        <v>NicaraguaHombre2010-20150.03559</v>
      </c>
      <c r="B86843" s="513" t="s">
        <v>223</v>
      </c>
      <c r="C86843" s="513" t="s">
        <v>17</v>
      </c>
      <c r="D86843" s="513" t="s">
        <v>467</v>
      </c>
      <c r="E86843" s="514">
        <v>3.5000000000000003E-2</v>
      </c>
      <c r="F86843" s="513">
        <v>59</v>
      </c>
      <c r="G86843" s="515">
        <v>15.330959624731479</v>
      </c>
      <c r="H86843" s="515">
        <v>4.0670879329153626</v>
      </c>
    </row>
    <row r="86844" spans="1:8">
      <c r="A86844" s="513" t="str">
        <f t="shared" si="1356"/>
        <v>NicaraguaHombre2010-20150.03560</v>
      </c>
      <c r="B86844" s="513" t="s">
        <v>223</v>
      </c>
      <c r="C86844" s="513" t="s">
        <v>17</v>
      </c>
      <c r="D86844" s="513" t="s">
        <v>467</v>
      </c>
      <c r="E86844" s="514">
        <v>3.5000000000000003E-2</v>
      </c>
      <c r="F86844" s="513">
        <v>60</v>
      </c>
      <c r="G86844" s="515">
        <v>15.017164228846708</v>
      </c>
      <c r="H86844" s="515">
        <v>4.0803341739528891</v>
      </c>
    </row>
    <row r="86845" spans="1:8">
      <c r="A86845" s="513" t="str">
        <f t="shared" si="1356"/>
        <v>NicaraguaHombre2010-20150.03561</v>
      </c>
      <c r="B86845" s="513" t="s">
        <v>223</v>
      </c>
      <c r="C86845" s="513" t="s">
        <v>17</v>
      </c>
      <c r="D86845" s="513" t="s">
        <v>467</v>
      </c>
      <c r="E86845" s="514">
        <v>3.5000000000000003E-2</v>
      </c>
      <c r="F86845" s="513">
        <v>61</v>
      </c>
      <c r="G86845" s="515">
        <v>14.699475538629901</v>
      </c>
      <c r="H86845" s="515">
        <v>4.0909055377985775</v>
      </c>
    </row>
    <row r="86846" spans="1:8">
      <c r="A86846" s="513" t="str">
        <f t="shared" si="1356"/>
        <v>NicaraguaHombre2010-20150.03562</v>
      </c>
      <c r="B86846" s="513" t="s">
        <v>223</v>
      </c>
      <c r="C86846" s="513" t="s">
        <v>17</v>
      </c>
      <c r="D86846" s="513" t="s">
        <v>467</v>
      </c>
      <c r="E86846" s="514">
        <v>3.5000000000000003E-2</v>
      </c>
      <c r="F86846" s="513">
        <v>62</v>
      </c>
      <c r="G86846" s="515">
        <v>14.37721903630036</v>
      </c>
      <c r="H86846" s="515">
        <v>4.1004714463879601</v>
      </c>
    </row>
    <row r="86847" spans="1:8">
      <c r="A86847" s="513" t="str">
        <f t="shared" si="1356"/>
        <v>NicaraguaHombre2010-20150.03563</v>
      </c>
      <c r="B86847" s="513" t="s">
        <v>223</v>
      </c>
      <c r="C86847" s="513" t="s">
        <v>17</v>
      </c>
      <c r="D86847" s="513" t="s">
        <v>467</v>
      </c>
      <c r="E86847" s="514">
        <v>3.5000000000000003E-2</v>
      </c>
      <c r="F86847" s="513">
        <v>63</v>
      </c>
      <c r="G86847" s="515">
        <v>14.049675895485123</v>
      </c>
      <c r="H86847" s="515">
        <v>4.1095345405583315</v>
      </c>
    </row>
    <row r="86848" spans="1:8">
      <c r="A86848" s="513" t="str">
        <f t="shared" si="1356"/>
        <v>NicaraguaHombre2010-20150.03564</v>
      </c>
      <c r="B86848" s="513" t="s">
        <v>223</v>
      </c>
      <c r="C86848" s="513" t="s">
        <v>17</v>
      </c>
      <c r="D86848" s="513" t="s">
        <v>467</v>
      </c>
      <c r="E86848" s="514">
        <v>3.5000000000000003E-2</v>
      </c>
      <c r="F86848" s="513">
        <v>64</v>
      </c>
      <c r="G86848" s="515">
        <v>13.723219477342253</v>
      </c>
      <c r="H86848" s="515">
        <v>4.1126714911451279</v>
      </c>
    </row>
    <row r="86849" spans="1:8">
      <c r="A86849" s="513" t="str">
        <f t="shared" si="1356"/>
        <v>NicaraguaHombre2010-20150.03565</v>
      </c>
      <c r="B86849" s="513" t="s">
        <v>223</v>
      </c>
      <c r="C86849" s="513" t="s">
        <v>17</v>
      </c>
      <c r="D86849" s="513" t="s">
        <v>467</v>
      </c>
      <c r="E86849" s="514">
        <v>3.5000000000000003E-2</v>
      </c>
      <c r="F86849" s="513">
        <v>65</v>
      </c>
      <c r="G86849" s="515">
        <v>13.397070110792198</v>
      </c>
      <c r="H86849" s="515">
        <v>4.1104381175742031</v>
      </c>
    </row>
    <row r="86850" spans="1:8">
      <c r="A86850" s="513" t="str">
        <f t="shared" si="1356"/>
        <v>NicaraguaHombre2010-20150.03566</v>
      </c>
      <c r="B86850" s="513" t="s">
        <v>223</v>
      </c>
      <c r="C86850" s="513" t="s">
        <v>17</v>
      </c>
      <c r="D86850" s="513" t="s">
        <v>467</v>
      </c>
      <c r="E86850" s="514">
        <v>3.5000000000000003E-2</v>
      </c>
      <c r="F86850" s="513">
        <v>66</v>
      </c>
      <c r="G86850" s="515">
        <v>13.070406973567835</v>
      </c>
      <c r="H86850" s="515">
        <v>4.1034166925328313</v>
      </c>
    </row>
    <row r="86851" spans="1:8">
      <c r="A86851" s="513" t="str">
        <f t="shared" ref="A86851:A86914" si="1357">B86851&amp;C86851&amp;D86851&amp;E86851&amp;F86851</f>
        <v>NicaraguaHombre2010-20150.03567</v>
      </c>
      <c r="B86851" s="513" t="s">
        <v>223</v>
      </c>
      <c r="C86851" s="513" t="s">
        <v>17</v>
      </c>
      <c r="D86851" s="513" t="s">
        <v>467</v>
      </c>
      <c r="E86851" s="514">
        <v>3.5000000000000003E-2</v>
      </c>
      <c r="F86851" s="513">
        <v>67</v>
      </c>
      <c r="G86851" s="515">
        <v>12.742361567098206</v>
      </c>
      <c r="H86851" s="515">
        <v>4.0933267384863212</v>
      </c>
    </row>
    <row r="86852" spans="1:8">
      <c r="A86852" s="513" t="str">
        <f t="shared" si="1357"/>
        <v>NicaraguaHombre2010-20150.03568</v>
      </c>
      <c r="B86852" s="513" t="s">
        <v>223</v>
      </c>
      <c r="C86852" s="513" t="s">
        <v>17</v>
      </c>
      <c r="D86852" s="513" t="s">
        <v>467</v>
      </c>
      <c r="E86852" s="514">
        <v>3.5000000000000003E-2</v>
      </c>
      <c r="F86852" s="513">
        <v>68</v>
      </c>
      <c r="G86852" s="515">
        <v>12.41201052578732</v>
      </c>
      <c r="H86852" s="515">
        <v>4.0808221959214617</v>
      </c>
    </row>
    <row r="86853" spans="1:8">
      <c r="A86853" s="513" t="str">
        <f t="shared" si="1357"/>
        <v>NicaraguaHombre2010-20150.03569</v>
      </c>
      <c r="B86853" s="513" t="s">
        <v>223</v>
      </c>
      <c r="C86853" s="513" t="s">
        <v>17</v>
      </c>
      <c r="D86853" s="513" t="s">
        <v>467</v>
      </c>
      <c r="E86853" s="514">
        <v>3.5000000000000003E-2</v>
      </c>
      <c r="F86853" s="513">
        <v>69</v>
      </c>
      <c r="G86853" s="515">
        <v>12.083997536061776</v>
      </c>
      <c r="H86853" s="515">
        <v>4.0620324112301862</v>
      </c>
    </row>
    <row r="86854" spans="1:8">
      <c r="A86854" s="513" t="str">
        <f t="shared" si="1357"/>
        <v>NicaraguaHombre2010-20150.03570</v>
      </c>
      <c r="B86854" s="513" t="s">
        <v>223</v>
      </c>
      <c r="C86854" s="513" t="s">
        <v>17</v>
      </c>
      <c r="D86854" s="513" t="s">
        <v>467</v>
      </c>
      <c r="E86854" s="514">
        <v>3.5000000000000003E-2</v>
      </c>
      <c r="F86854" s="513">
        <v>70</v>
      </c>
      <c r="G86854" s="515">
        <v>11.757310882570117</v>
      </c>
      <c r="H86854" s="515">
        <v>4.0376706650347147</v>
      </c>
    </row>
    <row r="86855" spans="1:8">
      <c r="A86855" s="513" t="str">
        <f t="shared" si="1357"/>
        <v>NicaraguaHombre2010-20150.03571</v>
      </c>
      <c r="B86855" s="513" t="s">
        <v>223</v>
      </c>
      <c r="C86855" s="513" t="s">
        <v>17</v>
      </c>
      <c r="D86855" s="513" t="s">
        <v>467</v>
      </c>
      <c r="E86855" s="514">
        <v>3.5000000000000003E-2</v>
      </c>
      <c r="F86855" s="513">
        <v>71</v>
      </c>
      <c r="G86855" s="515">
        <v>11.430882511314097</v>
      </c>
      <c r="H86855" s="515">
        <v>4.0084960157966121</v>
      </c>
    </row>
    <row r="86856" spans="1:8">
      <c r="A86856" s="513" t="str">
        <f t="shared" si="1357"/>
        <v>NicaraguaHombre2010-20150.03572</v>
      </c>
      <c r="B86856" s="513" t="s">
        <v>223</v>
      </c>
      <c r="C86856" s="513" t="s">
        <v>17</v>
      </c>
      <c r="D86856" s="513" t="s">
        <v>467</v>
      </c>
      <c r="E86856" s="514">
        <v>3.5000000000000003E-2</v>
      </c>
      <c r="F86856" s="513">
        <v>72</v>
      </c>
      <c r="G86856" s="515">
        <v>11.103576856325946</v>
      </c>
      <c r="H86856" s="515">
        <v>3.977050533567366</v>
      </c>
    </row>
    <row r="86857" spans="1:8">
      <c r="A86857" s="513" t="str">
        <f t="shared" si="1357"/>
        <v>NicaraguaHombre2010-20150.03573</v>
      </c>
      <c r="B86857" s="513" t="s">
        <v>223</v>
      </c>
      <c r="C86857" s="513" t="s">
        <v>17</v>
      </c>
      <c r="D86857" s="513" t="s">
        <v>467</v>
      </c>
      <c r="E86857" s="514">
        <v>3.5000000000000003E-2</v>
      </c>
      <c r="F86857" s="513">
        <v>73</v>
      </c>
      <c r="G86857" s="515">
        <v>10.774178369285096</v>
      </c>
      <c r="H86857" s="515">
        <v>3.9441941290433609</v>
      </c>
    </row>
    <row r="86858" spans="1:8">
      <c r="A86858" s="513" t="str">
        <f t="shared" si="1357"/>
        <v>NicaraguaHombre2010-20150.03574</v>
      </c>
      <c r="B86858" s="513" t="s">
        <v>223</v>
      </c>
      <c r="C86858" s="513" t="s">
        <v>17</v>
      </c>
      <c r="D86858" s="513" t="s">
        <v>467</v>
      </c>
      <c r="E86858" s="514">
        <v>3.5000000000000003E-2</v>
      </c>
      <c r="F86858" s="513">
        <v>74</v>
      </c>
      <c r="G86858" s="515">
        <v>10.451698878307361</v>
      </c>
      <c r="H86858" s="515">
        <v>3.9027466160805218</v>
      </c>
    </row>
    <row r="86859" spans="1:8">
      <c r="A86859" s="513" t="str">
        <f t="shared" si="1357"/>
        <v>NicaraguaHombre2010-20150.03575</v>
      </c>
      <c r="B86859" s="513" t="s">
        <v>223</v>
      </c>
      <c r="C86859" s="513" t="s">
        <v>17</v>
      </c>
      <c r="D86859" s="513" t="s">
        <v>467</v>
      </c>
      <c r="E86859" s="514">
        <v>3.5000000000000003E-2</v>
      </c>
      <c r="F86859" s="513">
        <v>75</v>
      </c>
      <c r="G86859" s="515">
        <v>10.134852542584946</v>
      </c>
      <c r="H86859" s="515">
        <v>3.8535948316060606</v>
      </c>
    </row>
    <row r="86860" spans="1:8">
      <c r="A86860" s="513" t="str">
        <f t="shared" si="1357"/>
        <v>NicaraguaHombre2010-20150.03576</v>
      </c>
      <c r="B86860" s="513" t="s">
        <v>223</v>
      </c>
      <c r="C86860" s="513" t="s">
        <v>17</v>
      </c>
      <c r="D86860" s="513" t="s">
        <v>467</v>
      </c>
      <c r="E86860" s="514">
        <v>3.5000000000000003E-2</v>
      </c>
      <c r="F86860" s="513">
        <v>76</v>
      </c>
      <c r="G86860" s="515">
        <v>9.8223036799576775</v>
      </c>
      <c r="H86860" s="515">
        <v>3.7976752081341583</v>
      </c>
    </row>
    <row r="86861" spans="1:8">
      <c r="A86861" s="513" t="str">
        <f t="shared" si="1357"/>
        <v>NicaraguaHombre2010-20150.03577</v>
      </c>
      <c r="B86861" s="513" t="s">
        <v>223</v>
      </c>
      <c r="C86861" s="513" t="s">
        <v>17</v>
      </c>
      <c r="D86861" s="513" t="s">
        <v>467</v>
      </c>
      <c r="E86861" s="514">
        <v>3.5000000000000003E-2</v>
      </c>
      <c r="F86861" s="513">
        <v>77</v>
      </c>
      <c r="G86861" s="515">
        <v>9.5126479900683893</v>
      </c>
      <c r="H86861" s="515">
        <v>3.7386800027745326</v>
      </c>
    </row>
    <row r="86862" spans="1:8">
      <c r="A86862" s="513" t="str">
        <f t="shared" si="1357"/>
        <v>NicaraguaHombre2010-20150.03578</v>
      </c>
      <c r="B86862" s="513" t="s">
        <v>223</v>
      </c>
      <c r="C86862" s="513" t="s">
        <v>17</v>
      </c>
      <c r="D86862" s="513" t="s">
        <v>467</v>
      </c>
      <c r="E86862" s="514">
        <v>3.5000000000000003E-2</v>
      </c>
      <c r="F86862" s="513">
        <v>78</v>
      </c>
      <c r="G86862" s="515">
        <v>9.2043913653426834</v>
      </c>
      <c r="H86862" s="515">
        <v>3.6776064697240374</v>
      </c>
    </row>
    <row r="86863" spans="1:8">
      <c r="A86863" s="513" t="str">
        <f t="shared" si="1357"/>
        <v>NicaraguaHombre2010-20150.03579</v>
      </c>
      <c r="B86863" s="513" t="s">
        <v>223</v>
      </c>
      <c r="C86863" s="513" t="s">
        <v>17</v>
      </c>
      <c r="D86863" s="513" t="s">
        <v>467</v>
      </c>
      <c r="E86863" s="514">
        <v>3.5000000000000003E-2</v>
      </c>
      <c r="F86863" s="513">
        <v>79</v>
      </c>
      <c r="G86863" s="515">
        <v>8.9159140505730434</v>
      </c>
      <c r="H86863" s="515">
        <v>3.6004011120405921</v>
      </c>
    </row>
    <row r="86864" spans="1:8">
      <c r="A86864" s="513" t="str">
        <f t="shared" si="1357"/>
        <v>NicaraguaHombre2010-20150.03580</v>
      </c>
      <c r="B86864" s="513" t="s">
        <v>223</v>
      </c>
      <c r="C86864" s="513" t="s">
        <v>17</v>
      </c>
      <c r="D86864" s="513" t="s">
        <v>467</v>
      </c>
      <c r="E86864" s="514">
        <v>3.5000000000000003E-2</v>
      </c>
      <c r="F86864" s="513">
        <v>80</v>
      </c>
      <c r="G86864" s="515">
        <v>8.6461102248148851</v>
      </c>
      <c r="H86864" s="515">
        <v>3.5075997271428396</v>
      </c>
    </row>
    <row r="86865" spans="1:8">
      <c r="A86865" s="513" t="str">
        <f t="shared" si="1357"/>
        <v>NicaraguaHombre2010-20150.03581</v>
      </c>
      <c r="B86865" s="513" t="s">
        <v>223</v>
      </c>
      <c r="C86865" s="513" t="s">
        <v>17</v>
      </c>
      <c r="D86865" s="513" t="s">
        <v>467</v>
      </c>
      <c r="E86865" s="514">
        <v>3.5000000000000003E-2</v>
      </c>
      <c r="F86865" s="513">
        <v>81</v>
      </c>
      <c r="G86865" s="515">
        <v>8.3940518755573379</v>
      </c>
      <c r="H86865" s="515">
        <v>3.3995707454434476</v>
      </c>
    </row>
    <row r="86866" spans="1:8">
      <c r="A86866" s="513" t="str">
        <f t="shared" si="1357"/>
        <v>NicaraguaHombre2010-20150.03582</v>
      </c>
      <c r="B86866" s="513" t="s">
        <v>223</v>
      </c>
      <c r="C86866" s="513" t="s">
        <v>17</v>
      </c>
      <c r="D86866" s="513" t="s">
        <v>467</v>
      </c>
      <c r="E86866" s="514">
        <v>3.5000000000000003E-2</v>
      </c>
      <c r="F86866" s="513">
        <v>82</v>
      </c>
      <c r="G86866" s="515">
        <v>8.1589881465928862</v>
      </c>
      <c r="H86866" s="515">
        <v>3.2831269152139169</v>
      </c>
    </row>
    <row r="86867" spans="1:8">
      <c r="A86867" s="513" t="str">
        <f t="shared" si="1357"/>
        <v>NicaraguaHombre2010-20150.03583</v>
      </c>
      <c r="B86867" s="513" t="s">
        <v>223</v>
      </c>
      <c r="C86867" s="513" t="s">
        <v>17</v>
      </c>
      <c r="D86867" s="513" t="s">
        <v>467</v>
      </c>
      <c r="E86867" s="514">
        <v>3.5000000000000003E-2</v>
      </c>
      <c r="F86867" s="513">
        <v>83</v>
      </c>
      <c r="G86867" s="515">
        <v>7.9403492148925299</v>
      </c>
      <c r="H86867" s="515">
        <v>3.1574931017244627</v>
      </c>
    </row>
    <row r="86868" spans="1:8">
      <c r="A86868" s="513" t="str">
        <f t="shared" si="1357"/>
        <v>NicaraguaHombre2010-20150.03584</v>
      </c>
      <c r="B86868" s="513" t="s">
        <v>223</v>
      </c>
      <c r="C86868" s="513" t="s">
        <v>17</v>
      </c>
      <c r="D86868" s="513" t="s">
        <v>467</v>
      </c>
      <c r="E86868" s="514">
        <v>3.5000000000000003E-2</v>
      </c>
      <c r="F86868" s="513">
        <v>84</v>
      </c>
      <c r="G86868" s="515">
        <v>7.6633233290477616</v>
      </c>
      <c r="H86868" s="515">
        <v>3.0757645867923893</v>
      </c>
    </row>
    <row r="86869" spans="1:8">
      <c r="A86869" s="513" t="str">
        <f t="shared" si="1357"/>
        <v>NicaraguaHombre2010-20150.03585</v>
      </c>
      <c r="B86869" s="513" t="s">
        <v>223</v>
      </c>
      <c r="C86869" s="513" t="s">
        <v>17</v>
      </c>
      <c r="D86869" s="513" t="s">
        <v>467</v>
      </c>
      <c r="E86869" s="514">
        <v>3.5000000000000003E-2</v>
      </c>
      <c r="F86869" s="513">
        <v>85</v>
      </c>
      <c r="G86869" s="515">
        <v>7.3907328130642629</v>
      </c>
      <c r="H86869" s="515">
        <v>2.9930840000513594</v>
      </c>
    </row>
    <row r="86870" spans="1:8">
      <c r="A86870" s="513" t="str">
        <f t="shared" si="1357"/>
        <v>NicaraguaHombre2010-20150.03586</v>
      </c>
      <c r="B86870" s="513" t="s">
        <v>223</v>
      </c>
      <c r="C86870" s="513" t="s">
        <v>17</v>
      </c>
      <c r="D86870" s="513" t="s">
        <v>467</v>
      </c>
      <c r="E86870" s="514">
        <v>3.5000000000000003E-2</v>
      </c>
      <c r="F86870" s="513">
        <v>86</v>
      </c>
      <c r="G86870" s="515">
        <v>7.1227883902618592</v>
      </c>
      <c r="H86870" s="515">
        <v>2.9085966624174731</v>
      </c>
    </row>
    <row r="86871" spans="1:8">
      <c r="A86871" s="513" t="str">
        <f t="shared" si="1357"/>
        <v>NicaraguaHombre2010-20150.03587</v>
      </c>
      <c r="B86871" s="513" t="s">
        <v>223</v>
      </c>
      <c r="C86871" s="513" t="s">
        <v>17</v>
      </c>
      <c r="D86871" s="513" t="s">
        <v>467</v>
      </c>
      <c r="E86871" s="514">
        <v>3.5000000000000003E-2</v>
      </c>
      <c r="F86871" s="513">
        <v>87</v>
      </c>
      <c r="G86871" s="515">
        <v>6.859688953693146</v>
      </c>
      <c r="H86871" s="515">
        <v>2.8147869442957631</v>
      </c>
    </row>
    <row r="86872" spans="1:8">
      <c r="A86872" s="513" t="str">
        <f t="shared" si="1357"/>
        <v>NicaraguaHombre2010-20150.03588</v>
      </c>
      <c r="B86872" s="513" t="s">
        <v>223</v>
      </c>
      <c r="C86872" s="513" t="s">
        <v>17</v>
      </c>
      <c r="D86872" s="513" t="s">
        <v>467</v>
      </c>
      <c r="E86872" s="514">
        <v>3.5000000000000003E-2</v>
      </c>
      <c r="F86872" s="513">
        <v>88</v>
      </c>
      <c r="G86872" s="515">
        <v>6.6016209137174435</v>
      </c>
      <c r="H86872" s="515">
        <v>2.7194851823642199</v>
      </c>
    </row>
    <row r="86873" spans="1:8">
      <c r="A86873" s="513" t="str">
        <f t="shared" si="1357"/>
        <v>NicaraguaHombre2010-20150.03589</v>
      </c>
      <c r="B86873" s="513" t="s">
        <v>223</v>
      </c>
      <c r="C86873" s="513" t="s">
        <v>17</v>
      </c>
      <c r="D86873" s="513" t="s">
        <v>467</v>
      </c>
      <c r="E86873" s="514">
        <v>3.5000000000000003E-2</v>
      </c>
      <c r="F86873" s="513">
        <v>89</v>
      </c>
      <c r="G86873" s="515">
        <v>6.3487573630317442</v>
      </c>
      <c r="H86873" s="515">
        <v>2.6229710625863998</v>
      </c>
    </row>
    <row r="86874" spans="1:8">
      <c r="A86874" s="513" t="str">
        <f t="shared" si="1357"/>
        <v>NicaraguaHombre2010-20150.03590</v>
      </c>
      <c r="B86874" s="513" t="s">
        <v>223</v>
      </c>
      <c r="C86874" s="513" t="s">
        <v>17</v>
      </c>
      <c r="D86874" s="513" t="s">
        <v>467</v>
      </c>
      <c r="E86874" s="514">
        <v>3.5000000000000003E-2</v>
      </c>
      <c r="F86874" s="513">
        <v>90</v>
      </c>
      <c r="G86874" s="515">
        <v>6.101257592134723</v>
      </c>
      <c r="H86874" s="515">
        <v>2.5255257854591155</v>
      </c>
    </row>
    <row r="86875" spans="1:8">
      <c r="A86875" s="513" t="str">
        <f t="shared" si="1357"/>
        <v>NicaraguaHombre2010-20150.03591</v>
      </c>
      <c r="B86875" s="513" t="s">
        <v>223</v>
      </c>
      <c r="C86875" s="513" t="s">
        <v>17</v>
      </c>
      <c r="D86875" s="513" t="s">
        <v>467</v>
      </c>
      <c r="E86875" s="514">
        <v>3.5000000000000003E-2</v>
      </c>
      <c r="F86875" s="513">
        <v>91</v>
      </c>
      <c r="G86875" s="515">
        <v>5.8592666040242234</v>
      </c>
      <c r="H86875" s="515">
        <v>2.42742995366017</v>
      </c>
    </row>
    <row r="86876" spans="1:8">
      <c r="A86876" s="513" t="str">
        <f t="shared" si="1357"/>
        <v>NicaraguaHombre2010-20150.03592</v>
      </c>
      <c r="B86876" s="513" t="s">
        <v>223</v>
      </c>
      <c r="C86876" s="513" t="s">
        <v>17</v>
      </c>
      <c r="D86876" s="513" t="s">
        <v>467</v>
      </c>
      <c r="E86876" s="514">
        <v>3.5000000000000003E-2</v>
      </c>
      <c r="F86876" s="513">
        <v>92</v>
      </c>
      <c r="G86876" s="515">
        <v>5.6229144542678995</v>
      </c>
      <c r="H86876" s="515">
        <v>2.3289616044388399</v>
      </c>
    </row>
    <row r="86877" spans="1:8">
      <c r="A86877" s="513" t="str">
        <f t="shared" si="1357"/>
        <v>NicaraguaHombre2010-20150.03593</v>
      </c>
      <c r="B86877" s="513" t="s">
        <v>223</v>
      </c>
      <c r="C86877" s="513" t="s">
        <v>17</v>
      </c>
      <c r="D86877" s="513" t="s">
        <v>467</v>
      </c>
      <c r="E86877" s="514">
        <v>3.5000000000000003E-2</v>
      </c>
      <c r="F86877" s="513">
        <v>93</v>
      </c>
      <c r="G86877" s="515">
        <v>5.3923161068478409</v>
      </c>
      <c r="H86877" s="515">
        <v>2.2303939946628528</v>
      </c>
    </row>
    <row r="86878" spans="1:8">
      <c r="A86878" s="513" t="str">
        <f t="shared" si="1357"/>
        <v>NicaraguaHombre2010-20150.03594</v>
      </c>
      <c r="B86878" s="513" t="s">
        <v>223</v>
      </c>
      <c r="C86878" s="513" t="s">
        <v>17</v>
      </c>
      <c r="D86878" s="513" t="s">
        <v>467</v>
      </c>
      <c r="E86878" s="514">
        <v>3.5000000000000003E-2</v>
      </c>
      <c r="F86878" s="513">
        <v>94</v>
      </c>
      <c r="G86878" s="515">
        <v>5.1675709429878856</v>
      </c>
      <c r="H86878" s="515">
        <v>2.1319936919941629</v>
      </c>
    </row>
    <row r="86879" spans="1:8">
      <c r="A86879" s="513" t="str">
        <f t="shared" si="1357"/>
        <v>NicaraguaHombre2010-20150.03595</v>
      </c>
      <c r="B86879" s="513" t="s">
        <v>223</v>
      </c>
      <c r="C86879" s="513" t="s">
        <v>17</v>
      </c>
      <c r="D86879" s="513" t="s">
        <v>467</v>
      </c>
      <c r="E86879" s="514">
        <v>3.5000000000000003E-2</v>
      </c>
      <c r="F86879" s="513">
        <v>95</v>
      </c>
      <c r="G86879" s="515">
        <v>4.9487624807335742</v>
      </c>
      <c r="H86879" s="515">
        <v>2.0340185133402171</v>
      </c>
    </row>
    <row r="86880" spans="1:8">
      <c r="A86880" s="513" t="str">
        <f t="shared" si="1357"/>
        <v>NicaraguaHombre2010-20150.03596</v>
      </c>
      <c r="B86880" s="513" t="s">
        <v>223</v>
      </c>
      <c r="C86880" s="513" t="s">
        <v>17</v>
      </c>
      <c r="D86880" s="513" t="s">
        <v>467</v>
      </c>
      <c r="E86880" s="514">
        <v>3.5000000000000003E-2</v>
      </c>
      <c r="F86880" s="513">
        <v>96</v>
      </c>
      <c r="G86880" s="515">
        <v>4.7359582265642208</v>
      </c>
      <c r="H86880" s="515">
        <v>1.9367155496183834</v>
      </c>
    </row>
    <row r="86881" spans="1:8">
      <c r="A86881" s="513" t="str">
        <f t="shared" si="1357"/>
        <v>NicaraguaHombre2010-20150.03597</v>
      </c>
      <c r="B86881" s="513" t="s">
        <v>223</v>
      </c>
      <c r="C86881" s="513" t="s">
        <v>17</v>
      </c>
      <c r="D86881" s="513" t="s">
        <v>467</v>
      </c>
      <c r="E86881" s="514">
        <v>3.5000000000000003E-2</v>
      </c>
      <c r="F86881" s="513">
        <v>97</v>
      </c>
      <c r="G86881" s="515">
        <v>4.529209381185586</v>
      </c>
      <c r="H86881" s="515">
        <v>1.840319283473411</v>
      </c>
    </row>
    <row r="86882" spans="1:8">
      <c r="A86882" s="513" t="str">
        <f t="shared" si="1357"/>
        <v>NicaraguaHombre2010-20150.03598</v>
      </c>
      <c r="B86882" s="513" t="s">
        <v>223</v>
      </c>
      <c r="C86882" s="513" t="s">
        <v>17</v>
      </c>
      <c r="D86882" s="513" t="s">
        <v>467</v>
      </c>
      <c r="E86882" s="514">
        <v>3.5000000000000003E-2</v>
      </c>
      <c r="F86882" s="513">
        <v>98</v>
      </c>
      <c r="G86882" s="515">
        <v>4.3285504955135794</v>
      </c>
      <c r="H86882" s="515">
        <v>1.7450497356526735</v>
      </c>
    </row>
    <row r="86883" spans="1:8">
      <c r="A86883" s="513" t="str">
        <f t="shared" si="1357"/>
        <v>NicaraguaHombre2010-20150.03599</v>
      </c>
      <c r="B86883" s="513" t="s">
        <v>223</v>
      </c>
      <c r="C86883" s="513" t="s">
        <v>17</v>
      </c>
      <c r="D86883" s="513" t="s">
        <v>467</v>
      </c>
      <c r="E86883" s="514">
        <v>3.5000000000000003E-2</v>
      </c>
      <c r="F86883" s="513">
        <v>99</v>
      </c>
      <c r="G86883" s="515">
        <v>4.1339990503827106</v>
      </c>
      <c r="H86883" s="515">
        <v>1.6511107032022039</v>
      </c>
    </row>
    <row r="86884" spans="1:8">
      <c r="A86884" s="513" t="str">
        <f t="shared" si="1357"/>
        <v>NicaraguaHombre2010-20150.035100</v>
      </c>
      <c r="B86884" s="513" t="s">
        <v>223</v>
      </c>
      <c r="C86884" s="513" t="s">
        <v>17</v>
      </c>
      <c r="D86884" s="513" t="s">
        <v>467</v>
      </c>
      <c r="E86884" s="514">
        <v>3.5000000000000003E-2</v>
      </c>
      <c r="F86884" s="513">
        <v>100</v>
      </c>
      <c r="G86884" s="515">
        <v>3.9455548421970756</v>
      </c>
      <c r="H86884" s="515">
        <v>1.558687668358214</v>
      </c>
    </row>
    <row r="86885" spans="1:8">
      <c r="A86885" s="513" t="str">
        <f t="shared" si="1357"/>
        <v>NicaraguaHombre2010-20150.035101</v>
      </c>
      <c r="B86885" s="513" t="s">
        <v>223</v>
      </c>
      <c r="C86885" s="513" t="s">
        <v>17</v>
      </c>
      <c r="D86885" s="513" t="s">
        <v>467</v>
      </c>
      <c r="E86885" s="514">
        <v>3.5000000000000003E-2</v>
      </c>
      <c r="F86885" s="513">
        <v>101</v>
      </c>
      <c r="G86885" s="515">
        <v>3.7631986954390522</v>
      </c>
      <c r="H86885" s="515">
        <v>1.4679459139551994</v>
      </c>
    </row>
    <row r="86886" spans="1:8">
      <c r="A86886" s="513" t="str">
        <f t="shared" si="1357"/>
        <v>NicaraguaHombre2010-20150.035102</v>
      </c>
      <c r="B86886" s="513" t="s">
        <v>223</v>
      </c>
      <c r="C86886" s="513" t="s">
        <v>17</v>
      </c>
      <c r="D86886" s="513" t="s">
        <v>467</v>
      </c>
      <c r="E86886" s="514">
        <v>3.5000000000000003E-2</v>
      </c>
      <c r="F86886" s="513">
        <v>102</v>
      </c>
      <c r="G86886" s="515">
        <v>3.5868904614587245</v>
      </c>
      <c r="H86886" s="515">
        <v>1.3790279782868098</v>
      </c>
    </row>
    <row r="86887" spans="1:8">
      <c r="A86887" s="513" t="str">
        <f t="shared" si="1357"/>
        <v>NicaraguaHombre2010-20150.035103</v>
      </c>
      <c r="B86887" s="513" t="s">
        <v>223</v>
      </c>
      <c r="C86887" s="513" t="s">
        <v>17</v>
      </c>
      <c r="D86887" s="513" t="s">
        <v>467</v>
      </c>
      <c r="E86887" s="514">
        <v>3.5000000000000003E-2</v>
      </c>
      <c r="F86887" s="513">
        <v>103</v>
      </c>
      <c r="G86887" s="515">
        <v>3.4165654614105123</v>
      </c>
      <c r="H86887" s="515">
        <v>1.2920503904221758</v>
      </c>
    </row>
    <row r="86888" spans="1:8">
      <c r="A86888" s="513" t="str">
        <f t="shared" si="1357"/>
        <v>NicaraguaHombre2010-20150.035104</v>
      </c>
      <c r="B86888" s="513" t="s">
        <v>223</v>
      </c>
      <c r="C86888" s="513" t="s">
        <v>17</v>
      </c>
      <c r="D86888" s="513" t="s">
        <v>467</v>
      </c>
      <c r="E86888" s="514">
        <v>3.5000000000000003E-2</v>
      </c>
      <c r="F86888" s="513">
        <v>104</v>
      </c>
      <c r="G86888" s="515">
        <v>3.2521283323183248</v>
      </c>
      <c r="H86888" s="515">
        <v>1.2070988696710514</v>
      </c>
    </row>
    <row r="86889" spans="1:8">
      <c r="A86889" s="513" t="str">
        <f t="shared" si="1357"/>
        <v>NicaraguaHombre2010-20150.035105</v>
      </c>
      <c r="B86889" s="513" t="s">
        <v>223</v>
      </c>
      <c r="C86889" s="513" t="s">
        <v>17</v>
      </c>
      <c r="D86889" s="513" t="s">
        <v>467</v>
      </c>
      <c r="E86889" s="514">
        <v>3.5000000000000003E-2</v>
      </c>
      <c r="F86889" s="513">
        <v>105</v>
      </c>
      <c r="G86889" s="515">
        <v>3.0934417286496476</v>
      </c>
      <c r="H86889" s="515">
        <v>1.1242208937764209</v>
      </c>
    </row>
    <row r="86890" spans="1:8">
      <c r="A86890" s="513" t="str">
        <f t="shared" si="1357"/>
        <v>NicaraguaHombre2010-20150.035106</v>
      </c>
      <c r="B86890" s="513" t="s">
        <v>223</v>
      </c>
      <c r="C86890" s="513" t="s">
        <v>17</v>
      </c>
      <c r="D86890" s="513" t="s">
        <v>467</v>
      </c>
      <c r="E86890" s="514">
        <v>3.5000000000000003E-2</v>
      </c>
      <c r="F86890" s="513">
        <v>106</v>
      </c>
      <c r="G86890" s="515">
        <v>2.9403065830925708</v>
      </c>
      <c r="H86890" s="515">
        <v>1.0434127363062724</v>
      </c>
    </row>
    <row r="86891" spans="1:8">
      <c r="A86891" s="513" t="str">
        <f t="shared" si="1357"/>
        <v>NicaraguaHombre2010-20150.035107</v>
      </c>
      <c r="B86891" s="513" t="s">
        <v>223</v>
      </c>
      <c r="C86891" s="513" t="s">
        <v>17</v>
      </c>
      <c r="D86891" s="513" t="s">
        <v>467</v>
      </c>
      <c r="E86891" s="514">
        <v>3.5000000000000003E-2</v>
      </c>
      <c r="F86891" s="513">
        <v>107</v>
      </c>
      <c r="G86891" s="515">
        <v>2.7924255783957412</v>
      </c>
      <c r="H86891" s="515">
        <v>0.96459629215830778</v>
      </c>
    </row>
    <row r="86892" spans="1:8">
      <c r="A86892" s="513" t="str">
        <f t="shared" si="1357"/>
        <v>NicaraguaHombre2010-20150.035108</v>
      </c>
      <c r="B86892" s="513" t="s">
        <v>223</v>
      </c>
      <c r="C86892" s="513" t="s">
        <v>17</v>
      </c>
      <c r="D86892" s="513" t="s">
        <v>467</v>
      </c>
      <c r="E86892" s="514">
        <v>3.5000000000000003E-2</v>
      </c>
      <c r="F86892" s="513">
        <v>108</v>
      </c>
      <c r="G86892" s="515">
        <v>2.6493346052285873</v>
      </c>
      <c r="H86892" s="515">
        <v>0.88757574432205055</v>
      </c>
    </row>
    <row r="86893" spans="1:8">
      <c r="A86893" s="513" t="str">
        <f t="shared" si="1357"/>
        <v>NicaraguaHombre2010-20150.035109</v>
      </c>
      <c r="B86893" s="513" t="s">
        <v>223</v>
      </c>
      <c r="C86893" s="513" t="s">
        <v>17</v>
      </c>
      <c r="D86893" s="513" t="s">
        <v>467</v>
      </c>
      <c r="E86893" s="514">
        <v>3.5000000000000003E-2</v>
      </c>
      <c r="F86893" s="513">
        <v>109</v>
      </c>
      <c r="G86893" s="515">
        <v>2.5102702843303053</v>
      </c>
      <c r="H86893" s="515">
        <v>0.81195277032773161</v>
      </c>
    </row>
    <row r="86894" spans="1:8">
      <c r="A86894" s="513" t="str">
        <f t="shared" si="1357"/>
        <v>NicaraguaHombre2010-20150.035110</v>
      </c>
      <c r="B86894" s="513" t="s">
        <v>223</v>
      </c>
      <c r="C86894" s="513" t="s">
        <v>17</v>
      </c>
      <c r="D86894" s="513" t="s">
        <v>467</v>
      </c>
      <c r="E86894" s="514">
        <v>3.5000000000000003E-2</v>
      </c>
      <c r="F86894" s="513">
        <v>110</v>
      </c>
      <c r="G86894" s="515">
        <v>2.3739051094644736</v>
      </c>
      <c r="H86894" s="515">
        <v>0.7369555060335482</v>
      </c>
    </row>
    <row r="86895" spans="1:8">
      <c r="A86895" s="513" t="str">
        <f t="shared" si="1357"/>
        <v>NicaraguaHombre2010-20150.035111</v>
      </c>
      <c r="B86895" s="513" t="s">
        <v>223</v>
      </c>
      <c r="C86895" s="513" t="s">
        <v>17</v>
      </c>
      <c r="D86895" s="513" t="s">
        <v>467</v>
      </c>
      <c r="E86895" s="514">
        <v>3.5000000000000003E-2</v>
      </c>
      <c r="F86895" s="513">
        <v>111</v>
      </c>
      <c r="G86895" s="515">
        <v>2.194166423071902</v>
      </c>
      <c r="H86895" s="515">
        <v>0.6610802068659597</v>
      </c>
    </row>
    <row r="86896" spans="1:8">
      <c r="A86896" s="513" t="str">
        <f t="shared" si="1357"/>
        <v>NicaraguaHombre2010-20150.035112</v>
      </c>
      <c r="B86896" s="513" t="s">
        <v>223</v>
      </c>
      <c r="C86896" s="513" t="s">
        <v>17</v>
      </c>
      <c r="D86896" s="513" t="s">
        <v>467</v>
      </c>
      <c r="E86896" s="514">
        <v>3.5000000000000003E-2</v>
      </c>
      <c r="F86896" s="513">
        <v>112</v>
      </c>
      <c r="G86896" s="515">
        <v>2.0232840156867447</v>
      </c>
      <c r="H86896" s="515">
        <v>0.5813214074161932</v>
      </c>
    </row>
    <row r="86897" spans="1:8">
      <c r="A86897" s="513" t="str">
        <f t="shared" si="1357"/>
        <v>NicaraguaHombre2010-20150.035113</v>
      </c>
      <c r="B86897" s="513" t="s">
        <v>223</v>
      </c>
      <c r="C86897" s="513" t="s">
        <v>17</v>
      </c>
      <c r="D86897" s="513" t="s">
        <v>467</v>
      </c>
      <c r="E86897" s="514">
        <v>3.5000000000000003E-2</v>
      </c>
      <c r="F86897" s="513">
        <v>113</v>
      </c>
      <c r="G86897" s="515">
        <v>1.8115399100570211</v>
      </c>
      <c r="H86897" s="515">
        <v>0.49151158038775628</v>
      </c>
    </row>
    <row r="86898" spans="1:8">
      <c r="A86898" s="513" t="str">
        <f t="shared" si="1357"/>
        <v>NicaraguaHombre2010-20150.035114</v>
      </c>
      <c r="B86898" s="513" t="s">
        <v>223</v>
      </c>
      <c r="C86898" s="513" t="s">
        <v>17</v>
      </c>
      <c r="D86898" s="513" t="s">
        <v>467</v>
      </c>
      <c r="E86898" s="514">
        <v>3.5000000000000003E-2</v>
      </c>
      <c r="F86898" s="513">
        <v>114</v>
      </c>
      <c r="G86898" s="515">
        <v>1.7522852542709715</v>
      </c>
      <c r="H86898" s="515">
        <v>0.37898226956931946</v>
      </c>
    </row>
    <row r="86899" spans="1:8">
      <c r="A86899" s="513" t="str">
        <f t="shared" si="1357"/>
        <v>NicaraguaHombre2010-20150.035115</v>
      </c>
      <c r="B86899" s="513" t="s">
        <v>223</v>
      </c>
      <c r="C86899" s="513" t="s">
        <v>17</v>
      </c>
      <c r="D86899" s="513" t="s">
        <v>467</v>
      </c>
      <c r="E86899" s="514">
        <v>3.5000000000000003E-2</v>
      </c>
      <c r="F86899" s="513">
        <v>115</v>
      </c>
      <c r="G86899" s="515">
        <v>1.4781254823657051</v>
      </c>
      <c r="H86899" s="515">
        <v>0.45147699117660522</v>
      </c>
    </row>
    <row r="86900" spans="1:8">
      <c r="A86900" s="513" t="str">
        <f t="shared" si="1357"/>
        <v>NicaraguaHombre2010-20150.035116</v>
      </c>
      <c r="B86900" s="513" t="s">
        <v>223</v>
      </c>
      <c r="C86900" s="513" t="s">
        <v>17</v>
      </c>
      <c r="D86900" s="513" t="s">
        <v>467</v>
      </c>
      <c r="E86900" s="514">
        <v>3.5000000000000003E-2</v>
      </c>
      <c r="F86900" s="513">
        <v>116</v>
      </c>
      <c r="G86900" s="515">
        <v>1</v>
      </c>
      <c r="H86900" s="515">
        <v>0</v>
      </c>
    </row>
    <row r="86901" spans="1:8">
      <c r="A86901" s="513" t="str">
        <f t="shared" si="1357"/>
        <v>NicaraguaMujer2010-20150.03550</v>
      </c>
      <c r="B86901" s="513" t="s">
        <v>223</v>
      </c>
      <c r="C86901" s="513" t="s">
        <v>18</v>
      </c>
      <c r="D86901" s="513" t="s">
        <v>467</v>
      </c>
      <c r="E86901" s="514">
        <v>3.5000000000000003E-2</v>
      </c>
      <c r="F86901" s="513">
        <v>50</v>
      </c>
      <c r="G86901" s="515">
        <v>19.027237259267149</v>
      </c>
      <c r="H86901" s="515">
        <v>2.0418282181402931</v>
      </c>
    </row>
    <row r="86902" spans="1:8">
      <c r="A86902" s="513" t="str">
        <f t="shared" si="1357"/>
        <v>NicaraguaMujer2010-20150.03551</v>
      </c>
      <c r="B86902" s="513" t="s">
        <v>223</v>
      </c>
      <c r="C86902" s="513" t="s">
        <v>18</v>
      </c>
      <c r="D86902" s="513" t="s">
        <v>467</v>
      </c>
      <c r="E86902" s="514">
        <v>3.5000000000000003E-2</v>
      </c>
      <c r="F86902" s="513">
        <v>51</v>
      </c>
      <c r="G86902" s="515">
        <v>18.7369691103838</v>
      </c>
      <c r="H86902" s="515">
        <v>2.069450242547314</v>
      </c>
    </row>
    <row r="86903" spans="1:8">
      <c r="A86903" s="513" t="str">
        <f t="shared" si="1357"/>
        <v>NicaraguaMujer2010-20150.03552</v>
      </c>
      <c r="B86903" s="513" t="s">
        <v>223</v>
      </c>
      <c r="C86903" s="513" t="s">
        <v>18</v>
      </c>
      <c r="D86903" s="513" t="s">
        <v>467</v>
      </c>
      <c r="E86903" s="514">
        <v>3.5000000000000003E-2</v>
      </c>
      <c r="F86903" s="513">
        <v>52</v>
      </c>
      <c r="G86903" s="515">
        <v>18.441324358991483</v>
      </c>
      <c r="H86903" s="515">
        <v>2.0961235451804567</v>
      </c>
    </row>
    <row r="86904" spans="1:8">
      <c r="A86904" s="513" t="str">
        <f t="shared" si="1357"/>
        <v>NicaraguaMujer2010-20150.03553</v>
      </c>
      <c r="B86904" s="513" t="s">
        <v>223</v>
      </c>
      <c r="C86904" s="513" t="s">
        <v>18</v>
      </c>
      <c r="D86904" s="513" t="s">
        <v>467</v>
      </c>
      <c r="E86904" s="514">
        <v>3.5000000000000003E-2</v>
      </c>
      <c r="F86904" s="513">
        <v>53</v>
      </c>
      <c r="G86904" s="515">
        <v>18.139894321871768</v>
      </c>
      <c r="H86904" s="515">
        <v>2.1220646737498132</v>
      </c>
    </row>
    <row r="86905" spans="1:8">
      <c r="A86905" s="513" t="str">
        <f t="shared" si="1357"/>
        <v>NicaraguaMujer2010-20150.03554</v>
      </c>
      <c r="B86905" s="513" t="s">
        <v>223</v>
      </c>
      <c r="C86905" s="513" t="s">
        <v>18</v>
      </c>
      <c r="D86905" s="513" t="s">
        <v>467</v>
      </c>
      <c r="E86905" s="514">
        <v>3.5000000000000003E-2</v>
      </c>
      <c r="F86905" s="513">
        <v>54</v>
      </c>
      <c r="G86905" s="515">
        <v>17.834649556976842</v>
      </c>
      <c r="H86905" s="515">
        <v>2.1456462108460927</v>
      </c>
    </row>
    <row r="86906" spans="1:8">
      <c r="A86906" s="513" t="str">
        <f t="shared" si="1357"/>
        <v>NicaraguaMujer2010-20150.03555</v>
      </c>
      <c r="B86906" s="513" t="s">
        <v>223</v>
      </c>
      <c r="C86906" s="513" t="s">
        <v>18</v>
      </c>
      <c r="D86906" s="513" t="s">
        <v>467</v>
      </c>
      <c r="E86906" s="514">
        <v>3.5000000000000003E-2</v>
      </c>
      <c r="F86906" s="513">
        <v>55</v>
      </c>
      <c r="G86906" s="515">
        <v>17.525150648142088</v>
      </c>
      <c r="H86906" s="515">
        <v>2.1671085767164606</v>
      </c>
    </row>
    <row r="86907" spans="1:8">
      <c r="A86907" s="513" t="str">
        <f t="shared" si="1357"/>
        <v>NicaraguaMujer2010-20150.03556</v>
      </c>
      <c r="B86907" s="513" t="s">
        <v>223</v>
      </c>
      <c r="C86907" s="513" t="s">
        <v>18</v>
      </c>
      <c r="D86907" s="513" t="s">
        <v>467</v>
      </c>
      <c r="E86907" s="514">
        <v>3.5000000000000003E-2</v>
      </c>
      <c r="F86907" s="513">
        <v>56</v>
      </c>
      <c r="G86907" s="515">
        <v>17.210934025852321</v>
      </c>
      <c r="H86907" s="515">
        <v>2.1871343034621735</v>
      </c>
    </row>
    <row r="86908" spans="1:8">
      <c r="A86908" s="513" t="str">
        <f t="shared" si="1357"/>
        <v>NicaraguaMujer2010-20150.03557</v>
      </c>
      <c r="B86908" s="513" t="s">
        <v>223</v>
      </c>
      <c r="C86908" s="513" t="s">
        <v>18</v>
      </c>
      <c r="D86908" s="513" t="s">
        <v>467</v>
      </c>
      <c r="E86908" s="514">
        <v>3.5000000000000003E-2</v>
      </c>
      <c r="F86908" s="513">
        <v>57</v>
      </c>
      <c r="G86908" s="515">
        <v>16.891510093007525</v>
      </c>
      <c r="H86908" s="515">
        <v>2.2060099903870825</v>
      </c>
    </row>
    <row r="86909" spans="1:8">
      <c r="A86909" s="513" t="str">
        <f t="shared" si="1357"/>
        <v>NicaraguaMujer2010-20150.03558</v>
      </c>
      <c r="B86909" s="513" t="s">
        <v>223</v>
      </c>
      <c r="C86909" s="513" t="s">
        <v>18</v>
      </c>
      <c r="D86909" s="513" t="s">
        <v>467</v>
      </c>
      <c r="E86909" s="514">
        <v>3.5000000000000003E-2</v>
      </c>
      <c r="F86909" s="513">
        <v>58</v>
      </c>
      <c r="G86909" s="515">
        <v>16.566361226236996</v>
      </c>
      <c r="H86909" s="515">
        <v>2.2240424921578925</v>
      </c>
    </row>
    <row r="86910" spans="1:8">
      <c r="A86910" s="513" t="str">
        <f t="shared" si="1357"/>
        <v>NicaraguaMujer2010-20150.03559</v>
      </c>
      <c r="B86910" s="513" t="s">
        <v>223</v>
      </c>
      <c r="C86910" s="513" t="s">
        <v>18</v>
      </c>
      <c r="D86910" s="513" t="s">
        <v>467</v>
      </c>
      <c r="E86910" s="514">
        <v>3.5000000000000003E-2</v>
      </c>
      <c r="F86910" s="513">
        <v>59</v>
      </c>
      <c r="G86910" s="515">
        <v>16.239737628002111</v>
      </c>
      <c r="H86910" s="515">
        <v>2.2379765187897047</v>
      </c>
    </row>
    <row r="86911" spans="1:8">
      <c r="A86911" s="513" t="str">
        <f t="shared" si="1357"/>
        <v>NicaraguaMujer2010-20150.03560</v>
      </c>
      <c r="B86911" s="513" t="s">
        <v>223</v>
      </c>
      <c r="C86911" s="513" t="s">
        <v>18</v>
      </c>
      <c r="D86911" s="513" t="s">
        <v>467</v>
      </c>
      <c r="E86911" s="514">
        <v>3.5000000000000003E-2</v>
      </c>
      <c r="F86911" s="513">
        <v>60</v>
      </c>
      <c r="G86911" s="515">
        <v>15.911077477613439</v>
      </c>
      <c r="H86911" s="515">
        <v>2.2481577097973271</v>
      </c>
    </row>
    <row r="86912" spans="1:8">
      <c r="A86912" s="513" t="str">
        <f t="shared" si="1357"/>
        <v>NicaraguaMujer2010-20150.03561</v>
      </c>
      <c r="B86912" s="513" t="s">
        <v>223</v>
      </c>
      <c r="C86912" s="513" t="s">
        <v>18</v>
      </c>
      <c r="D86912" s="513" t="s">
        <v>467</v>
      </c>
      <c r="E86912" s="514">
        <v>3.5000000000000003E-2</v>
      </c>
      <c r="F86912" s="513">
        <v>61</v>
      </c>
      <c r="G86912" s="515">
        <v>15.579789108109466</v>
      </c>
      <c r="H86912" s="515">
        <v>2.2561277729940858</v>
      </c>
    </row>
    <row r="86913" spans="1:8">
      <c r="A86913" s="513" t="str">
        <f t="shared" si="1357"/>
        <v>NicaraguaMujer2010-20150.03562</v>
      </c>
      <c r="B86913" s="513" t="s">
        <v>223</v>
      </c>
      <c r="C86913" s="513" t="s">
        <v>18</v>
      </c>
      <c r="D86913" s="513" t="s">
        <v>467</v>
      </c>
      <c r="E86913" s="514">
        <v>3.5000000000000003E-2</v>
      </c>
      <c r="F86913" s="513">
        <v>62</v>
      </c>
      <c r="G86913" s="515">
        <v>15.245247841180751</v>
      </c>
      <c r="H86913" s="515">
        <v>2.2622875407963812</v>
      </c>
    </row>
    <row r="86914" spans="1:8">
      <c r="A86914" s="513" t="str">
        <f t="shared" si="1357"/>
        <v>NicaraguaMujer2010-20150.03563</v>
      </c>
      <c r="B86914" s="513" t="s">
        <v>223</v>
      </c>
      <c r="C86914" s="513" t="s">
        <v>18</v>
      </c>
      <c r="D86914" s="513" t="s">
        <v>467</v>
      </c>
      <c r="E86914" s="514">
        <v>3.5000000000000003E-2</v>
      </c>
      <c r="F86914" s="513">
        <v>63</v>
      </c>
      <c r="G86914" s="515">
        <v>14.906792577353697</v>
      </c>
      <c r="H86914" s="515">
        <v>2.2670595693766566</v>
      </c>
    </row>
    <row r="86915" spans="1:8">
      <c r="A86915" s="513" t="str">
        <f t="shared" ref="A86915:A86978" si="1358">B86915&amp;C86915&amp;D86915&amp;E86915&amp;F86915</f>
        <v>NicaraguaMujer2010-20150.03564</v>
      </c>
      <c r="B86915" s="513" t="s">
        <v>223</v>
      </c>
      <c r="C86915" s="513" t="s">
        <v>18</v>
      </c>
      <c r="D86915" s="513" t="s">
        <v>467</v>
      </c>
      <c r="E86915" s="514">
        <v>3.5000000000000003E-2</v>
      </c>
      <c r="F86915" s="513">
        <v>64</v>
      </c>
      <c r="G86915" s="515">
        <v>14.567636889544486</v>
      </c>
      <c r="H86915" s="515">
        <v>2.2680813220902309</v>
      </c>
    </row>
    <row r="86916" spans="1:8">
      <c r="A86916" s="513" t="str">
        <f t="shared" si="1358"/>
        <v>NicaraguaMujer2010-20150.03565</v>
      </c>
      <c r="B86916" s="513" t="s">
        <v>223</v>
      </c>
      <c r="C86916" s="513" t="s">
        <v>18</v>
      </c>
      <c r="D86916" s="513" t="s">
        <v>467</v>
      </c>
      <c r="E86916" s="514">
        <v>3.5000000000000003E-2</v>
      </c>
      <c r="F86916" s="513">
        <v>65</v>
      </c>
      <c r="G86916" s="515">
        <v>14.227046040981355</v>
      </c>
      <c r="H86916" s="515">
        <v>2.2658181188864708</v>
      </c>
    </row>
    <row r="86917" spans="1:8">
      <c r="A86917" s="513" t="str">
        <f t="shared" si="1358"/>
        <v>NicaraguaMujer2010-20150.03566</v>
      </c>
      <c r="B86917" s="513" t="s">
        <v>223</v>
      </c>
      <c r="C86917" s="513" t="s">
        <v>18</v>
      </c>
      <c r="D86917" s="513" t="s">
        <v>467</v>
      </c>
      <c r="E86917" s="514">
        <v>3.5000000000000003E-2</v>
      </c>
      <c r="F86917" s="513">
        <v>66</v>
      </c>
      <c r="G86917" s="515">
        <v>13.884244336642663</v>
      </c>
      <c r="H86917" s="515">
        <v>2.2618187015610376</v>
      </c>
    </row>
    <row r="86918" spans="1:8">
      <c r="A86918" s="513" t="str">
        <f t="shared" si="1358"/>
        <v>NicaraguaMujer2010-20150.03567</v>
      </c>
      <c r="B86918" s="513" t="s">
        <v>223</v>
      </c>
      <c r="C86918" s="513" t="s">
        <v>18</v>
      </c>
      <c r="D86918" s="513" t="s">
        <v>467</v>
      </c>
      <c r="E86918" s="514">
        <v>3.5000000000000003E-2</v>
      </c>
      <c r="F86918" s="513">
        <v>67</v>
      </c>
      <c r="G86918" s="515">
        <v>13.538409831898896</v>
      </c>
      <c r="H86918" s="515">
        <v>2.2566065908867601</v>
      </c>
    </row>
    <row r="86919" spans="1:8">
      <c r="A86919" s="513" t="str">
        <f t="shared" si="1358"/>
        <v>NicaraguaMujer2010-20150.03568</v>
      </c>
      <c r="B86919" s="513" t="s">
        <v>223</v>
      </c>
      <c r="C86919" s="513" t="s">
        <v>18</v>
      </c>
      <c r="D86919" s="513" t="s">
        <v>467</v>
      </c>
      <c r="E86919" s="514">
        <v>3.5000000000000003E-2</v>
      </c>
      <c r="F86919" s="513">
        <v>68</v>
      </c>
      <c r="G86919" s="515">
        <v>13.188668539599281</v>
      </c>
      <c r="H86919" s="515">
        <v>2.2507467904935363</v>
      </c>
    </row>
    <row r="86920" spans="1:8">
      <c r="A86920" s="513" t="str">
        <f t="shared" si="1358"/>
        <v>NicaraguaMujer2010-20150.03569</v>
      </c>
      <c r="B86920" s="513" t="s">
        <v>223</v>
      </c>
      <c r="C86920" s="513" t="s">
        <v>18</v>
      </c>
      <c r="D86920" s="513" t="s">
        <v>467</v>
      </c>
      <c r="E86920" s="514">
        <v>3.5000000000000003E-2</v>
      </c>
      <c r="F86920" s="513">
        <v>69</v>
      </c>
      <c r="G86920" s="515">
        <v>12.839631678791896</v>
      </c>
      <c r="H86920" s="515">
        <v>2.2410346100932577</v>
      </c>
    </row>
    <row r="86921" spans="1:8">
      <c r="A86921" s="513" t="str">
        <f t="shared" si="1358"/>
        <v>NicaraguaMujer2010-20150.03570</v>
      </c>
      <c r="B86921" s="513" t="s">
        <v>223</v>
      </c>
      <c r="C86921" s="513" t="s">
        <v>18</v>
      </c>
      <c r="D86921" s="513" t="s">
        <v>467</v>
      </c>
      <c r="E86921" s="514">
        <v>3.5000000000000003E-2</v>
      </c>
      <c r="F86921" s="513">
        <v>70</v>
      </c>
      <c r="G86921" s="515">
        <v>12.490310507005193</v>
      </c>
      <c r="H86921" s="515">
        <v>2.2281031711448298</v>
      </c>
    </row>
    <row r="86922" spans="1:8">
      <c r="A86922" s="513" t="str">
        <f t="shared" si="1358"/>
        <v>NicaraguaMujer2010-20150.03571</v>
      </c>
      <c r="B86922" s="513" t="s">
        <v>223</v>
      </c>
      <c r="C86922" s="513" t="s">
        <v>18</v>
      </c>
      <c r="D86922" s="513" t="s">
        <v>467</v>
      </c>
      <c r="E86922" s="514">
        <v>3.5000000000000003E-2</v>
      </c>
      <c r="F86922" s="513">
        <v>71</v>
      </c>
      <c r="G86922" s="515">
        <v>12.139659148010599</v>
      </c>
      <c r="H86922" s="515">
        <v>2.2148300244753685</v>
      </c>
    </row>
    <row r="86923" spans="1:8">
      <c r="A86923" s="513" t="str">
        <f t="shared" si="1358"/>
        <v>NicaraguaMujer2010-20150.03572</v>
      </c>
      <c r="B86923" s="513" t="s">
        <v>223</v>
      </c>
      <c r="C86923" s="513" t="s">
        <v>18</v>
      </c>
      <c r="D86923" s="513" t="s">
        <v>467</v>
      </c>
      <c r="E86923" s="514">
        <v>3.5000000000000003E-2</v>
      </c>
      <c r="F86923" s="513">
        <v>72</v>
      </c>
      <c r="G86923" s="515">
        <v>11.786565098281807</v>
      </c>
      <c r="H86923" s="515">
        <v>2.2019286934719666</v>
      </c>
    </row>
    <row r="86924" spans="1:8">
      <c r="A86924" s="513" t="str">
        <f t="shared" si="1358"/>
        <v>NicaraguaMujer2010-20150.03573</v>
      </c>
      <c r="B86924" s="513" t="s">
        <v>223</v>
      </c>
      <c r="C86924" s="513" t="s">
        <v>18</v>
      </c>
      <c r="D86924" s="513" t="s">
        <v>467</v>
      </c>
      <c r="E86924" s="514">
        <v>3.5000000000000003E-2</v>
      </c>
      <c r="F86924" s="513">
        <v>73</v>
      </c>
      <c r="G86924" s="515">
        <v>11.429838631198802</v>
      </c>
      <c r="H86924" s="515">
        <v>2.1901896819370688</v>
      </c>
    </row>
    <row r="86925" spans="1:8">
      <c r="A86925" s="513" t="str">
        <f t="shared" si="1358"/>
        <v>NicaraguaMujer2010-20150.03574</v>
      </c>
      <c r="B86925" s="513" t="s">
        <v>223</v>
      </c>
      <c r="C86925" s="513" t="s">
        <v>18</v>
      </c>
      <c r="D86925" s="513" t="s">
        <v>467</v>
      </c>
      <c r="E86925" s="514">
        <v>3.5000000000000003E-2</v>
      </c>
      <c r="F86925" s="513">
        <v>74</v>
      </c>
      <c r="G86925" s="515">
        <v>11.07610530829823</v>
      </c>
      <c r="H86925" s="515">
        <v>2.1752754404213159</v>
      </c>
    </row>
    <row r="86926" spans="1:8">
      <c r="A86926" s="513" t="str">
        <f t="shared" si="1358"/>
        <v>NicaraguaMujer2010-20150.03575</v>
      </c>
      <c r="B86926" s="513" t="s">
        <v>223</v>
      </c>
      <c r="C86926" s="513" t="s">
        <v>18</v>
      </c>
      <c r="D86926" s="513" t="s">
        <v>467</v>
      </c>
      <c r="E86926" s="514">
        <v>3.5000000000000003E-2</v>
      </c>
      <c r="F86926" s="513">
        <v>75</v>
      </c>
      <c r="G86926" s="515">
        <v>10.724000750585276</v>
      </c>
      <c r="H86926" s="515">
        <v>2.1580535338257505</v>
      </c>
    </row>
    <row r="86927" spans="1:8">
      <c r="A86927" s="513" t="str">
        <f t="shared" si="1358"/>
        <v>NicaraguaMujer2010-20150.03576</v>
      </c>
      <c r="B86927" s="513" t="s">
        <v>223</v>
      </c>
      <c r="C86927" s="513" t="s">
        <v>18</v>
      </c>
      <c r="D86927" s="513" t="s">
        <v>467</v>
      </c>
      <c r="E86927" s="514">
        <v>3.5000000000000003E-2</v>
      </c>
      <c r="F86927" s="513">
        <v>76</v>
      </c>
      <c r="G86927" s="515">
        <v>10.372080423120579</v>
      </c>
      <c r="H86927" s="515">
        <v>2.1442953366372897</v>
      </c>
    </row>
    <row r="86928" spans="1:8">
      <c r="A86928" s="513" t="str">
        <f t="shared" si="1358"/>
        <v>NicaraguaMujer2010-20150.03577</v>
      </c>
      <c r="B86928" s="513" t="s">
        <v>223</v>
      </c>
      <c r="C86928" s="513" t="s">
        <v>18</v>
      </c>
      <c r="D86928" s="513" t="s">
        <v>467</v>
      </c>
      <c r="E86928" s="514">
        <v>3.5000000000000003E-2</v>
      </c>
      <c r="F86928" s="513">
        <v>77</v>
      </c>
      <c r="G86928" s="515">
        <v>10.018801313097836</v>
      </c>
      <c r="H86928" s="515">
        <v>2.1349739025432357</v>
      </c>
    </row>
    <row r="86929" spans="1:8">
      <c r="A86929" s="513" t="str">
        <f t="shared" si="1358"/>
        <v>NicaraguaMujer2010-20150.03578</v>
      </c>
      <c r="B86929" s="513" t="s">
        <v>223</v>
      </c>
      <c r="C86929" s="513" t="s">
        <v>18</v>
      </c>
      <c r="D86929" s="513" t="s">
        <v>467</v>
      </c>
      <c r="E86929" s="514">
        <v>3.5000000000000003E-2</v>
      </c>
      <c r="F86929" s="513">
        <v>78</v>
      </c>
      <c r="G86929" s="515">
        <v>9.6625012874404774</v>
      </c>
      <c r="H86929" s="515">
        <v>2.1311918582135116</v>
      </c>
    </row>
    <row r="86930" spans="1:8">
      <c r="A86930" s="513" t="str">
        <f t="shared" si="1358"/>
        <v>NicaraguaMujer2010-20150.03579</v>
      </c>
      <c r="B86930" s="513" t="s">
        <v>223</v>
      </c>
      <c r="C86930" s="513" t="s">
        <v>18</v>
      </c>
      <c r="D86930" s="513" t="s">
        <v>467</v>
      </c>
      <c r="E86930" s="514">
        <v>3.5000000000000003E-2</v>
      </c>
      <c r="F86930" s="513">
        <v>79</v>
      </c>
      <c r="G86930" s="515">
        <v>9.3200560051207244</v>
      </c>
      <c r="H86930" s="515">
        <v>2.1221356240729721</v>
      </c>
    </row>
    <row r="86931" spans="1:8">
      <c r="A86931" s="513" t="str">
        <f t="shared" si="1358"/>
        <v>NicaraguaMujer2010-20150.03580</v>
      </c>
      <c r="B86931" s="513" t="s">
        <v>223</v>
      </c>
      <c r="C86931" s="513" t="s">
        <v>18</v>
      </c>
      <c r="D86931" s="513" t="s">
        <v>467</v>
      </c>
      <c r="E86931" s="514">
        <v>3.5000000000000003E-2</v>
      </c>
      <c r="F86931" s="513">
        <v>80</v>
      </c>
      <c r="G86931" s="515">
        <v>8.9896690932700345</v>
      </c>
      <c r="H86931" s="515">
        <v>2.1082567445055731</v>
      </c>
    </row>
    <row r="86932" spans="1:8">
      <c r="A86932" s="513" t="str">
        <f t="shared" si="1358"/>
        <v>NicaraguaMujer2010-20150.03581</v>
      </c>
      <c r="B86932" s="513" t="s">
        <v>223</v>
      </c>
      <c r="C86932" s="513" t="s">
        <v>18</v>
      </c>
      <c r="D86932" s="513" t="s">
        <v>467</v>
      </c>
      <c r="E86932" s="514">
        <v>3.5000000000000003E-2</v>
      </c>
      <c r="F86932" s="513">
        <v>81</v>
      </c>
      <c r="G86932" s="515">
        <v>8.6695457522824757</v>
      </c>
      <c r="H86932" s="515">
        <v>2.0696333760638872</v>
      </c>
    </row>
    <row r="86933" spans="1:8">
      <c r="A86933" s="513" t="str">
        <f t="shared" si="1358"/>
        <v>NicaraguaMujer2010-20150.03582</v>
      </c>
      <c r="B86933" s="513" t="s">
        <v>223</v>
      </c>
      <c r="C86933" s="513" t="s">
        <v>18</v>
      </c>
      <c r="D86933" s="513" t="s">
        <v>467</v>
      </c>
      <c r="E86933" s="514">
        <v>3.5000000000000003E-2</v>
      </c>
      <c r="F86933" s="513">
        <v>82</v>
      </c>
      <c r="G86933" s="515">
        <v>8.3578621169920311</v>
      </c>
      <c r="H86933" s="515">
        <v>2.026054751269339</v>
      </c>
    </row>
    <row r="86934" spans="1:8">
      <c r="A86934" s="513" t="str">
        <f t="shared" si="1358"/>
        <v>NicaraguaMujer2010-20150.03583</v>
      </c>
      <c r="B86934" s="513" t="s">
        <v>223</v>
      </c>
      <c r="C86934" s="513" t="s">
        <v>18</v>
      </c>
      <c r="D86934" s="513" t="s">
        <v>467</v>
      </c>
      <c r="E86934" s="514">
        <v>3.5000000000000003E-2</v>
      </c>
      <c r="F86934" s="513">
        <v>83</v>
      </c>
      <c r="G86934" s="515">
        <v>8.0527311303127629</v>
      </c>
      <c r="H86934" s="515">
        <v>1.9787641808006236</v>
      </c>
    </row>
    <row r="86935" spans="1:8">
      <c r="A86935" s="513" t="str">
        <f t="shared" si="1358"/>
        <v>NicaraguaMujer2010-20150.03584</v>
      </c>
      <c r="B86935" s="513" t="s">
        <v>223</v>
      </c>
      <c r="C86935" s="513" t="s">
        <v>18</v>
      </c>
      <c r="D86935" s="513" t="s">
        <v>467</v>
      </c>
      <c r="E86935" s="514">
        <v>3.5000000000000003E-2</v>
      </c>
      <c r="F86935" s="513">
        <v>84</v>
      </c>
      <c r="G86935" s="515">
        <v>7.7339789445198175</v>
      </c>
      <c r="H86935" s="515">
        <v>1.9406188552913171</v>
      </c>
    </row>
    <row r="86936" spans="1:8">
      <c r="A86936" s="513" t="str">
        <f t="shared" si="1358"/>
        <v>NicaraguaMujer2010-20150.03585</v>
      </c>
      <c r="B86936" s="513" t="s">
        <v>223</v>
      </c>
      <c r="C86936" s="513" t="s">
        <v>18</v>
      </c>
      <c r="D86936" s="513" t="s">
        <v>467</v>
      </c>
      <c r="E86936" s="514">
        <v>3.5000000000000003E-2</v>
      </c>
      <c r="F86936" s="513">
        <v>85</v>
      </c>
      <c r="G86936" s="515">
        <v>7.4205392223702491</v>
      </c>
      <c r="H86936" s="515">
        <v>1.9007023588084158</v>
      </c>
    </row>
    <row r="86937" spans="1:8">
      <c r="A86937" s="513" t="str">
        <f t="shared" si="1358"/>
        <v>NicaraguaMujer2010-20150.03586</v>
      </c>
      <c r="B86937" s="513" t="s">
        <v>223</v>
      </c>
      <c r="C86937" s="513" t="s">
        <v>18</v>
      </c>
      <c r="D86937" s="513" t="s">
        <v>467</v>
      </c>
      <c r="E86937" s="514">
        <v>3.5000000000000003E-2</v>
      </c>
      <c r="F86937" s="513">
        <v>86</v>
      </c>
      <c r="G86937" s="515">
        <v>7.1127592939326574</v>
      </c>
      <c r="H86937" s="515">
        <v>1.8591205725137705</v>
      </c>
    </row>
    <row r="86938" spans="1:8">
      <c r="A86938" s="513" t="str">
        <f t="shared" si="1358"/>
        <v>NicaraguaMujer2010-20150.03587</v>
      </c>
      <c r="B86938" s="513" t="s">
        <v>223</v>
      </c>
      <c r="C86938" s="513" t="s">
        <v>18</v>
      </c>
      <c r="D86938" s="513" t="s">
        <v>467</v>
      </c>
      <c r="E86938" s="514">
        <v>3.5000000000000003E-2</v>
      </c>
      <c r="F86938" s="513">
        <v>87</v>
      </c>
      <c r="G86938" s="515">
        <v>6.8109688793932541</v>
      </c>
      <c r="H86938" s="515">
        <v>1.8159848190478216</v>
      </c>
    </row>
    <row r="86939" spans="1:8">
      <c r="A86939" s="513" t="str">
        <f t="shared" si="1358"/>
        <v>NicaraguaMujer2010-20150.03588</v>
      </c>
      <c r="B86939" s="513" t="s">
        <v>223</v>
      </c>
      <c r="C86939" s="513" t="s">
        <v>18</v>
      </c>
      <c r="D86939" s="513" t="s">
        <v>467</v>
      </c>
      <c r="E86939" s="514">
        <v>3.5000000000000003E-2</v>
      </c>
      <c r="F86939" s="513">
        <v>88</v>
      </c>
      <c r="G86939" s="515">
        <v>6.5154783012211821</v>
      </c>
      <c r="H86939" s="515">
        <v>1.7714110919220849</v>
      </c>
    </row>
    <row r="86940" spans="1:8">
      <c r="A86940" s="513" t="str">
        <f t="shared" si="1358"/>
        <v>NicaraguaMujer2010-20150.03589</v>
      </c>
      <c r="B86940" s="513" t="s">
        <v>223</v>
      </c>
      <c r="C86940" s="513" t="s">
        <v>18</v>
      </c>
      <c r="D86940" s="513" t="s">
        <v>467</v>
      </c>
      <c r="E86940" s="514">
        <v>3.5000000000000003E-2</v>
      </c>
      <c r="F86940" s="513">
        <v>89</v>
      </c>
      <c r="G86940" s="515">
        <v>6.2265767999211414</v>
      </c>
      <c r="H86940" s="515">
        <v>1.7255191664656484</v>
      </c>
    </row>
    <row r="86941" spans="1:8">
      <c r="A86941" s="513" t="str">
        <f t="shared" si="1358"/>
        <v>NicaraguaMujer2010-20150.03590</v>
      </c>
      <c r="B86941" s="513" t="s">
        <v>223</v>
      </c>
      <c r="C86941" s="513" t="s">
        <v>18</v>
      </c>
      <c r="D86941" s="513" t="s">
        <v>467</v>
      </c>
      <c r="E86941" s="514">
        <v>3.5000000000000003E-2</v>
      </c>
      <c r="F86941" s="513">
        <v>90</v>
      </c>
      <c r="G86941" s="515">
        <v>5.944531107664039</v>
      </c>
      <c r="H86941" s="515">
        <v>1.6784317429690376</v>
      </c>
    </row>
    <row r="86942" spans="1:8">
      <c r="A86942" s="513" t="str">
        <f t="shared" si="1358"/>
        <v>NicaraguaMujer2010-20150.03591</v>
      </c>
      <c r="B86942" s="513" t="s">
        <v>223</v>
      </c>
      <c r="C86942" s="513" t="s">
        <v>18</v>
      </c>
      <c r="D86942" s="513" t="s">
        <v>467</v>
      </c>
      <c r="E86942" s="514">
        <v>3.5000000000000003E-2</v>
      </c>
      <c r="F86942" s="513">
        <v>91</v>
      </c>
      <c r="G86942" s="515">
        <v>5.6695842177012503</v>
      </c>
      <c r="H86942" s="515">
        <v>1.6302733846911535</v>
      </c>
    </row>
    <row r="86943" spans="1:8">
      <c r="A86943" s="513" t="str">
        <f t="shared" si="1358"/>
        <v>NicaraguaMujer2010-20150.03592</v>
      </c>
      <c r="B86943" s="513" t="s">
        <v>223</v>
      </c>
      <c r="C86943" s="513" t="s">
        <v>18</v>
      </c>
      <c r="D86943" s="513" t="s">
        <v>467</v>
      </c>
      <c r="E86943" s="514">
        <v>3.5000000000000003E-2</v>
      </c>
      <c r="F86943" s="513">
        <v>92</v>
      </c>
      <c r="G86943" s="515">
        <v>5.4019541117913974</v>
      </c>
      <c r="H86943" s="515">
        <v>1.581169602456558</v>
      </c>
    </row>
    <row r="86944" spans="1:8">
      <c r="A86944" s="513" t="str">
        <f t="shared" si="1358"/>
        <v>NicaraguaMujer2010-20150.03593</v>
      </c>
      <c r="B86944" s="513" t="s">
        <v>223</v>
      </c>
      <c r="C86944" s="513" t="s">
        <v>18</v>
      </c>
      <c r="D86944" s="513" t="s">
        <v>467</v>
      </c>
      <c r="E86944" s="514">
        <v>3.5000000000000003E-2</v>
      </c>
      <c r="F86944" s="513">
        <v>93</v>
      </c>
      <c r="G86944" s="515">
        <v>5.1418329188311596</v>
      </c>
      <c r="H86944" s="515">
        <v>1.5312457961578845</v>
      </c>
    </row>
    <row r="86945" spans="1:8">
      <c r="A86945" s="513" t="str">
        <f t="shared" si="1358"/>
        <v>NicaraguaMujer2010-20150.03594</v>
      </c>
      <c r="B86945" s="513" t="s">
        <v>223</v>
      </c>
      <c r="C86945" s="513" t="s">
        <v>18</v>
      </c>
      <c r="D86945" s="513" t="s">
        <v>467</v>
      </c>
      <c r="E86945" s="514">
        <v>3.5000000000000003E-2</v>
      </c>
      <c r="F86945" s="513">
        <v>94</v>
      </c>
      <c r="G86945" s="515">
        <v>4.8893861569947292</v>
      </c>
      <c r="H86945" s="515">
        <v>1.4806261658956179</v>
      </c>
    </row>
    <row r="86946" spans="1:8">
      <c r="A86946" s="513" t="str">
        <f t="shared" si="1358"/>
        <v>NicaraguaMujer2010-20150.03595</v>
      </c>
      <c r="B86946" s="513" t="s">
        <v>223</v>
      </c>
      <c r="C86946" s="513" t="s">
        <v>18</v>
      </c>
      <c r="D86946" s="513" t="s">
        <v>467</v>
      </c>
      <c r="E86946" s="514">
        <v>3.5000000000000003E-2</v>
      </c>
      <c r="F86946" s="513">
        <v>95</v>
      </c>
      <c r="G86946" s="515">
        <v>4.6447521462814327</v>
      </c>
      <c r="H86946" s="515">
        <v>1.4294325952402718</v>
      </c>
    </row>
    <row r="86947" spans="1:8">
      <c r="A86947" s="513" t="str">
        <f t="shared" si="1358"/>
        <v>NicaraguaMujer2010-20150.03596</v>
      </c>
      <c r="B86947" s="513" t="s">
        <v>223</v>
      </c>
      <c r="C86947" s="513" t="s">
        <v>18</v>
      </c>
      <c r="D86947" s="513" t="s">
        <v>467</v>
      </c>
      <c r="E86947" s="514">
        <v>3.5000000000000003E-2</v>
      </c>
      <c r="F86947" s="513">
        <v>96</v>
      </c>
      <c r="G86947" s="515">
        <v>4.4080419174894088</v>
      </c>
      <c r="H86947" s="515">
        <v>1.3777833106287658</v>
      </c>
    </row>
    <row r="86948" spans="1:8">
      <c r="A86948" s="513" t="str">
        <f t="shared" si="1358"/>
        <v>NicaraguaMujer2010-20150.03597</v>
      </c>
      <c r="B86948" s="513" t="s">
        <v>223</v>
      </c>
      <c r="C86948" s="513" t="s">
        <v>18</v>
      </c>
      <c r="D86948" s="513" t="s">
        <v>467</v>
      </c>
      <c r="E86948" s="514">
        <v>3.5000000000000003E-2</v>
      </c>
      <c r="F86948" s="513">
        <v>97</v>
      </c>
      <c r="G86948" s="515">
        <v>4.1793388003756897</v>
      </c>
      <c r="H86948" s="515">
        <v>1.3257917489487774</v>
      </c>
    </row>
    <row r="86949" spans="1:8">
      <c r="A86949" s="513" t="str">
        <f t="shared" si="1358"/>
        <v>NicaraguaMujer2010-20150.03598</v>
      </c>
      <c r="B86949" s="513" t="s">
        <v>223</v>
      </c>
      <c r="C86949" s="513" t="s">
        <v>18</v>
      </c>
      <c r="D86949" s="513" t="s">
        <v>467</v>
      </c>
      <c r="E86949" s="514">
        <v>3.5000000000000003E-2</v>
      </c>
      <c r="F86949" s="513">
        <v>98</v>
      </c>
      <c r="G86949" s="515">
        <v>3.958698834935261</v>
      </c>
      <c r="H86949" s="515">
        <v>1.2735648046226893</v>
      </c>
    </row>
    <row r="86950" spans="1:8">
      <c r="A86950" s="513" t="str">
        <f t="shared" si="1358"/>
        <v>NicaraguaMujer2010-20150.03599</v>
      </c>
      <c r="B86950" s="513" t="s">
        <v>223</v>
      </c>
      <c r="C86950" s="513" t="s">
        <v>18</v>
      </c>
      <c r="D86950" s="513" t="s">
        <v>467</v>
      </c>
      <c r="E86950" s="514">
        <v>3.5000000000000003E-2</v>
      </c>
      <c r="F86950" s="513">
        <v>99</v>
      </c>
      <c r="G86950" s="515">
        <v>3.7461509995677496</v>
      </c>
      <c r="H86950" s="515">
        <v>1.2212009983036676</v>
      </c>
    </row>
    <row r="86951" spans="1:8">
      <c r="A86951" s="513" t="str">
        <f t="shared" si="1358"/>
        <v>NicaraguaMujer2010-20150.035100</v>
      </c>
      <c r="B86951" s="513" t="s">
        <v>223</v>
      </c>
      <c r="C86951" s="513" t="s">
        <v>18</v>
      </c>
      <c r="D86951" s="513" t="s">
        <v>467</v>
      </c>
      <c r="E86951" s="514">
        <v>3.5000000000000003E-2</v>
      </c>
      <c r="F86951" s="513">
        <v>100</v>
      </c>
      <c r="G86951" s="515">
        <v>3.5416977194511752</v>
      </c>
      <c r="H86951" s="515">
        <v>1.1687879813562925</v>
      </c>
    </row>
    <row r="86952" spans="1:8">
      <c r="A86952" s="513" t="str">
        <f t="shared" si="1358"/>
        <v>NicaraguaMujer2010-20150.035101</v>
      </c>
      <c r="B86952" s="513" t="s">
        <v>223</v>
      </c>
      <c r="C86952" s="513" t="s">
        <v>18</v>
      </c>
      <c r="D86952" s="513" t="s">
        <v>467</v>
      </c>
      <c r="E86952" s="514">
        <v>3.5000000000000003E-2</v>
      </c>
      <c r="F86952" s="513">
        <v>101</v>
      </c>
      <c r="G86952" s="515">
        <v>3.3453155802392307</v>
      </c>
      <c r="H86952" s="515">
        <v>1.1163989936827428</v>
      </c>
    </row>
    <row r="86953" spans="1:8">
      <c r="A86953" s="513" t="str">
        <f t="shared" si="1358"/>
        <v>NicaraguaMujer2010-20150.035102</v>
      </c>
      <c r="B86953" s="513" t="s">
        <v>223</v>
      </c>
      <c r="C86953" s="513" t="s">
        <v>18</v>
      </c>
      <c r="D86953" s="513" t="s">
        <v>467</v>
      </c>
      <c r="E86953" s="514">
        <v>3.5000000000000003E-2</v>
      </c>
      <c r="F86953" s="513">
        <v>102</v>
      </c>
      <c r="G86953" s="515">
        <v>3.1569561532230508</v>
      </c>
      <c r="H86953" s="515">
        <v>1.0640873085761349</v>
      </c>
    </row>
    <row r="86954" spans="1:8">
      <c r="A86954" s="513" t="str">
        <f t="shared" si="1358"/>
        <v>NicaraguaMujer2010-20150.035103</v>
      </c>
      <c r="B86954" s="513" t="s">
        <v>223</v>
      </c>
      <c r="C86954" s="513" t="s">
        <v>18</v>
      </c>
      <c r="D86954" s="513" t="s">
        <v>467</v>
      </c>
      <c r="E86954" s="514">
        <v>3.5000000000000003E-2</v>
      </c>
      <c r="F86954" s="513">
        <v>103</v>
      </c>
      <c r="G86954" s="515">
        <v>2.9765469171667269</v>
      </c>
      <c r="H86954" s="515">
        <v>1.0118773833326049</v>
      </c>
    </row>
    <row r="86955" spans="1:8">
      <c r="A86955" s="513" t="str">
        <f t="shared" si="1358"/>
        <v>NicaraguaMujer2010-20150.035104</v>
      </c>
      <c r="B86955" s="513" t="s">
        <v>223</v>
      </c>
      <c r="C86955" s="513" t="s">
        <v>18</v>
      </c>
      <c r="D86955" s="513" t="s">
        <v>467</v>
      </c>
      <c r="E86955" s="514">
        <v>3.5000000000000003E-2</v>
      </c>
      <c r="F86955" s="513">
        <v>104</v>
      </c>
      <c r="G86955" s="515">
        <v>2.8039919721601225</v>
      </c>
      <c r="H86955" s="515">
        <v>0.95974956399460243</v>
      </c>
    </row>
    <row r="86956" spans="1:8">
      <c r="A86956" s="513" t="str">
        <f t="shared" si="1358"/>
        <v>NicaraguaMujer2010-20150.035105</v>
      </c>
      <c r="B86956" s="513" t="s">
        <v>223</v>
      </c>
      <c r="C86956" s="513" t="s">
        <v>18</v>
      </c>
      <c r="D86956" s="513" t="s">
        <v>467</v>
      </c>
      <c r="E86956" s="514">
        <v>3.5000000000000003E-2</v>
      </c>
      <c r="F86956" s="513">
        <v>105</v>
      </c>
      <c r="G86956" s="515">
        <v>2.6391727504485387</v>
      </c>
      <c r="H86956" s="515">
        <v>0.90761227376933207</v>
      </c>
    </row>
    <row r="86957" spans="1:8">
      <c r="A86957" s="513" t="str">
        <f t="shared" si="1358"/>
        <v>NicaraguaMujer2010-20150.035106</v>
      </c>
      <c r="B86957" s="513" t="s">
        <v>223</v>
      </c>
      <c r="C86957" s="513" t="s">
        <v>18</v>
      </c>
      <c r="D86957" s="513" t="s">
        <v>467</v>
      </c>
      <c r="E86957" s="514">
        <v>3.5000000000000003E-2</v>
      </c>
      <c r="F86957" s="513">
        <v>106</v>
      </c>
      <c r="G86957" s="515">
        <v>2.4819475034395206</v>
      </c>
      <c r="H86957" s="515">
        <v>0.85524993673663441</v>
      </c>
    </row>
    <row r="86958" spans="1:8">
      <c r="A86958" s="513" t="str">
        <f t="shared" si="1358"/>
        <v>NicaraguaMujer2010-20150.035107</v>
      </c>
      <c r="B86958" s="513" t="s">
        <v>223</v>
      </c>
      <c r="C86958" s="513" t="s">
        <v>18</v>
      </c>
      <c r="D86958" s="513" t="s">
        <v>467</v>
      </c>
      <c r="E86958" s="514">
        <v>3.5000000000000003E-2</v>
      </c>
      <c r="F86958" s="513">
        <v>107</v>
      </c>
      <c r="G86958" s="515">
        <v>2.3321494935307667</v>
      </c>
      <c r="H86958" s="515">
        <v>0.80222036386258755</v>
      </c>
    </row>
    <row r="86959" spans="1:8">
      <c r="A86959" s="513" t="str">
        <f t="shared" si="1358"/>
        <v>NicaraguaMujer2010-20150.035108</v>
      </c>
      <c r="B86959" s="513" t="s">
        <v>223</v>
      </c>
      <c r="C86959" s="513" t="s">
        <v>18</v>
      </c>
      <c r="D86959" s="513" t="s">
        <v>467</v>
      </c>
      <c r="E86959" s="514">
        <v>3.5000000000000003E-2</v>
      </c>
      <c r="F86959" s="513">
        <v>108</v>
      </c>
      <c r="G86959" s="515">
        <v>2.1895805796898373</v>
      </c>
      <c r="H86959" s="515">
        <v>0.74764609791622239</v>
      </c>
    </row>
    <row r="86960" spans="1:8">
      <c r="A86960" s="513" t="str">
        <f t="shared" si="1358"/>
        <v>NicaraguaMujer2010-20150.035109</v>
      </c>
      <c r="B86960" s="513" t="s">
        <v>223</v>
      </c>
      <c r="C86960" s="513" t="s">
        <v>18</v>
      </c>
      <c r="D86960" s="513" t="s">
        <v>467</v>
      </c>
      <c r="E86960" s="514">
        <v>3.5000000000000003E-2</v>
      </c>
      <c r="F86960" s="513">
        <v>109</v>
      </c>
      <c r="G86960" s="515">
        <v>2.0539945442836318</v>
      </c>
      <c r="H86960" s="515">
        <v>0.68977336080751639</v>
      </c>
    </row>
    <row r="86961" spans="1:8">
      <c r="A86961" s="513" t="str">
        <f t="shared" si="1358"/>
        <v>NicaraguaMujer2010-20150.035110</v>
      </c>
      <c r="B86961" s="513" t="s">
        <v>223</v>
      </c>
      <c r="C86961" s="513" t="s">
        <v>18</v>
      </c>
      <c r="D86961" s="513" t="s">
        <v>467</v>
      </c>
      <c r="E86961" s="514">
        <v>3.5000000000000003E-2</v>
      </c>
      <c r="F86961" s="513">
        <v>110</v>
      </c>
      <c r="G86961" s="515">
        <v>1.9250541074974008</v>
      </c>
      <c r="H86961" s="515">
        <v>0.62500975962119631</v>
      </c>
    </row>
    <row r="86962" spans="1:8">
      <c r="A86962" s="513" t="str">
        <f t="shared" si="1358"/>
        <v>NicaraguaMujer2010-20150.035111</v>
      </c>
      <c r="B86962" s="513" t="s">
        <v>223</v>
      </c>
      <c r="C86962" s="513" t="s">
        <v>18</v>
      </c>
      <c r="D86962" s="513" t="s">
        <v>467</v>
      </c>
      <c r="E86962" s="514">
        <v>3.5000000000000003E-2</v>
      </c>
      <c r="F86962" s="513">
        <v>111</v>
      </c>
      <c r="G86962" s="515">
        <v>1.7938754513527391</v>
      </c>
      <c r="H86962" s="515">
        <v>0.54579304666702821</v>
      </c>
    </row>
    <row r="86963" spans="1:8">
      <c r="A86963" s="513" t="str">
        <f t="shared" si="1358"/>
        <v>NicaraguaMujer2010-20150.035112</v>
      </c>
      <c r="B86963" s="513" t="s">
        <v>223</v>
      </c>
      <c r="C86963" s="513" t="s">
        <v>18</v>
      </c>
      <c r="D86963" s="513" t="s">
        <v>467</v>
      </c>
      <c r="E86963" s="514">
        <v>3.5000000000000003E-2</v>
      </c>
      <c r="F86963" s="513">
        <v>112</v>
      </c>
      <c r="G86963" s="515">
        <v>1.6668888294798565</v>
      </c>
      <c r="H86963" s="515">
        <v>0.43605687174793106</v>
      </c>
    </row>
    <row r="86964" spans="1:8">
      <c r="A86964" s="513" t="str">
        <f t="shared" si="1358"/>
        <v>NicaraguaMujer2010-20150.035113</v>
      </c>
      <c r="B86964" s="513" t="s">
        <v>223</v>
      </c>
      <c r="C86964" s="513" t="s">
        <v>18</v>
      </c>
      <c r="D86964" s="513" t="s">
        <v>467</v>
      </c>
      <c r="E86964" s="514">
        <v>3.5000000000000003E-2</v>
      </c>
      <c r="F86964" s="513">
        <v>113</v>
      </c>
      <c r="G86964" s="515">
        <v>1.5288263898295817</v>
      </c>
      <c r="H86964" s="515">
        <v>0.26418316520383078</v>
      </c>
    </row>
    <row r="86965" spans="1:8">
      <c r="A86965" s="513" t="str">
        <f t="shared" si="1358"/>
        <v>NicaraguaMujer2010-20150.035114</v>
      </c>
      <c r="B86965" s="513" t="s">
        <v>223</v>
      </c>
      <c r="C86965" s="513" t="s">
        <v>18</v>
      </c>
      <c r="D86965" s="513" t="s">
        <v>467</v>
      </c>
      <c r="E86965" s="514">
        <v>3.5000000000000003E-2</v>
      </c>
      <c r="F86965" s="513">
        <v>114</v>
      </c>
      <c r="G86965" s="515">
        <v>1.4481975769566637</v>
      </c>
      <c r="H86965" s="515">
        <v>0</v>
      </c>
    </row>
    <row r="86966" spans="1:8">
      <c r="A86966" s="513" t="str">
        <f t="shared" si="1358"/>
        <v>NicaraguaMujer2010-20150.035115</v>
      </c>
      <c r="B86966" s="513" t="s">
        <v>223</v>
      </c>
      <c r="C86966" s="513" t="s">
        <v>18</v>
      </c>
      <c r="D86966" s="513" t="s">
        <v>467</v>
      </c>
      <c r="E86966" s="514">
        <v>3.5000000000000003E-2</v>
      </c>
      <c r="F86966" s="513">
        <v>115</v>
      </c>
      <c r="G86966" s="515">
        <v>1.2953143511417409</v>
      </c>
      <c r="H86966" s="515">
        <v>0</v>
      </c>
    </row>
    <row r="86967" spans="1:8">
      <c r="A86967" s="513" t="str">
        <f t="shared" si="1358"/>
        <v>NicaraguaMujer2010-20150.035116</v>
      </c>
      <c r="B86967" s="513" t="s">
        <v>223</v>
      </c>
      <c r="C86967" s="513" t="s">
        <v>18</v>
      </c>
      <c r="D86967" s="513" t="s">
        <v>467</v>
      </c>
      <c r="E86967" s="514">
        <v>3.5000000000000003E-2</v>
      </c>
      <c r="F86967" s="513">
        <v>116</v>
      </c>
      <c r="G86967" s="515">
        <v>1</v>
      </c>
      <c r="H86967" s="515">
        <v>0</v>
      </c>
    </row>
    <row r="86968" spans="1:8">
      <c r="A86968" s="513" t="str">
        <f t="shared" si="1358"/>
        <v>NicaraguaHombre2045-20500.03550</v>
      </c>
      <c r="B86968" s="513" t="s">
        <v>223</v>
      </c>
      <c r="C86968" s="513" t="s">
        <v>17</v>
      </c>
      <c r="D86968" s="513" t="s">
        <v>469</v>
      </c>
      <c r="E86968" s="514">
        <v>3.5000000000000003E-2</v>
      </c>
      <c r="F86968" s="513">
        <v>50</v>
      </c>
      <c r="G86968" s="515">
        <v>19.972635765218499</v>
      </c>
      <c r="H86968" s="515">
        <v>3.1326814199138306</v>
      </c>
    </row>
    <row r="86969" spans="1:8">
      <c r="A86969" s="513" t="str">
        <f t="shared" si="1358"/>
        <v>NicaraguaHombre2045-20500.03551</v>
      </c>
      <c r="B86969" s="513" t="s">
        <v>223</v>
      </c>
      <c r="C86969" s="513" t="s">
        <v>17</v>
      </c>
      <c r="D86969" s="513" t="s">
        <v>469</v>
      </c>
      <c r="E86969" s="514">
        <v>3.5000000000000003E-2</v>
      </c>
      <c r="F86969" s="513">
        <v>51</v>
      </c>
      <c r="G86969" s="515">
        <v>19.703564683291312</v>
      </c>
      <c r="H86969" s="515">
        <v>3.1876630753887558</v>
      </c>
    </row>
    <row r="86970" spans="1:8">
      <c r="A86970" s="513" t="str">
        <f t="shared" si="1358"/>
        <v>NicaraguaHombre2045-20500.03552</v>
      </c>
      <c r="B86970" s="513" t="s">
        <v>223</v>
      </c>
      <c r="C86970" s="513" t="s">
        <v>17</v>
      </c>
      <c r="D86970" s="513" t="s">
        <v>469</v>
      </c>
      <c r="E86970" s="514">
        <v>3.5000000000000003E-2</v>
      </c>
      <c r="F86970" s="513">
        <v>52</v>
      </c>
      <c r="G86970" s="515">
        <v>19.42816190965209</v>
      </c>
      <c r="H86970" s="515">
        <v>3.2423509483711013</v>
      </c>
    </row>
    <row r="86971" spans="1:8">
      <c r="A86971" s="513" t="str">
        <f t="shared" si="1358"/>
        <v>NicaraguaHombre2045-20500.03553</v>
      </c>
      <c r="B86971" s="513" t="s">
        <v>223</v>
      </c>
      <c r="C86971" s="513" t="s">
        <v>17</v>
      </c>
      <c r="D86971" s="513" t="s">
        <v>469</v>
      </c>
      <c r="E86971" s="514">
        <v>3.5000000000000003E-2</v>
      </c>
      <c r="F86971" s="513">
        <v>53</v>
      </c>
      <c r="G86971" s="515">
        <v>19.146094193594379</v>
      </c>
      <c r="H86971" s="515">
        <v>3.2972015689661651</v>
      </c>
    </row>
    <row r="86972" spans="1:8">
      <c r="A86972" s="513" t="str">
        <f t="shared" si="1358"/>
        <v>NicaraguaHombre2045-20500.03554</v>
      </c>
      <c r="B86972" s="513" t="s">
        <v>223</v>
      </c>
      <c r="C86972" s="513" t="s">
        <v>17</v>
      </c>
      <c r="D86972" s="513" t="s">
        <v>469</v>
      </c>
      <c r="E86972" s="514">
        <v>3.5000000000000003E-2</v>
      </c>
      <c r="F86972" s="513">
        <v>54</v>
      </c>
      <c r="G86972" s="515">
        <v>18.859027376324391</v>
      </c>
      <c r="H86972" s="515">
        <v>3.3505507700626378</v>
      </c>
    </row>
    <row r="86973" spans="1:8">
      <c r="A86973" s="513" t="str">
        <f t="shared" si="1358"/>
        <v>NicaraguaHombre2045-20500.03555</v>
      </c>
      <c r="B86973" s="513" t="s">
        <v>223</v>
      </c>
      <c r="C86973" s="513" t="s">
        <v>17</v>
      </c>
      <c r="D86973" s="513" t="s">
        <v>469</v>
      </c>
      <c r="E86973" s="514">
        <v>3.5000000000000003E-2</v>
      </c>
      <c r="F86973" s="513">
        <v>55</v>
      </c>
      <c r="G86973" s="515">
        <v>18.566580937246204</v>
      </c>
      <c r="H86973" s="515">
        <v>3.4025852950469639</v>
      </c>
    </row>
    <row r="86974" spans="1:8">
      <c r="A86974" s="513" t="str">
        <f t="shared" si="1358"/>
        <v>NicaraguaHombre2045-20500.03556</v>
      </c>
      <c r="B86974" s="513" t="s">
        <v>223</v>
      </c>
      <c r="C86974" s="513" t="s">
        <v>17</v>
      </c>
      <c r="D86974" s="513" t="s">
        <v>469</v>
      </c>
      <c r="E86974" s="514">
        <v>3.5000000000000003E-2</v>
      </c>
      <c r="F86974" s="513">
        <v>56</v>
      </c>
      <c r="G86974" s="515">
        <v>18.268354018986468</v>
      </c>
      <c r="H86974" s="515">
        <v>3.4535052414046037</v>
      </c>
    </row>
    <row r="86975" spans="1:8">
      <c r="A86975" s="513" t="str">
        <f t="shared" si="1358"/>
        <v>NicaraguaHombre2045-20500.03557</v>
      </c>
      <c r="B86975" s="513" t="s">
        <v>223</v>
      </c>
      <c r="C86975" s="513" t="s">
        <v>17</v>
      </c>
      <c r="D86975" s="513" t="s">
        <v>469</v>
      </c>
      <c r="E86975" s="514">
        <v>3.5000000000000003E-2</v>
      </c>
      <c r="F86975" s="513">
        <v>57</v>
      </c>
      <c r="G86975" s="515">
        <v>17.963924102795467</v>
      </c>
      <c r="H86975" s="515">
        <v>3.5037884009755986</v>
      </c>
    </row>
    <row r="86976" spans="1:8">
      <c r="A86976" s="513" t="str">
        <f t="shared" si="1358"/>
        <v>NicaraguaHombre2045-20500.03558</v>
      </c>
      <c r="B86976" s="513" t="s">
        <v>223</v>
      </c>
      <c r="C86976" s="513" t="s">
        <v>17</v>
      </c>
      <c r="D86976" s="513" t="s">
        <v>469</v>
      </c>
      <c r="E86976" s="514">
        <v>3.5000000000000003E-2</v>
      </c>
      <c r="F86976" s="513">
        <v>58</v>
      </c>
      <c r="G86976" s="515">
        <v>17.652845591218462</v>
      </c>
      <c r="H86976" s="515">
        <v>3.5536770208839448</v>
      </c>
    </row>
    <row r="86977" spans="1:8">
      <c r="A86977" s="513" t="str">
        <f t="shared" si="1358"/>
        <v>NicaraguaHombre2045-20500.03559</v>
      </c>
      <c r="B86977" s="513" t="s">
        <v>223</v>
      </c>
      <c r="C86977" s="513" t="s">
        <v>17</v>
      </c>
      <c r="D86977" s="513" t="s">
        <v>469</v>
      </c>
      <c r="E86977" s="514">
        <v>3.5000000000000003E-2</v>
      </c>
      <c r="F86977" s="513">
        <v>59</v>
      </c>
      <c r="G86977" s="515">
        <v>17.336712747004469</v>
      </c>
      <c r="H86977" s="515">
        <v>3.6016005505236803</v>
      </c>
    </row>
    <row r="86978" spans="1:8">
      <c r="A86978" s="513" t="str">
        <f t="shared" si="1358"/>
        <v>NicaraguaHombre2045-20500.03560</v>
      </c>
      <c r="B86978" s="513" t="s">
        <v>223</v>
      </c>
      <c r="C86978" s="513" t="s">
        <v>17</v>
      </c>
      <c r="D86978" s="513" t="s">
        <v>469</v>
      </c>
      <c r="E86978" s="514">
        <v>3.5000000000000003E-2</v>
      </c>
      <c r="F86978" s="513">
        <v>60</v>
      </c>
      <c r="G86978" s="515">
        <v>17.01503906484561</v>
      </c>
      <c r="H86978" s="515">
        <v>3.647836729131372</v>
      </c>
    </row>
    <row r="86979" spans="1:8">
      <c r="A86979" s="513" t="str">
        <f t="shared" ref="A86979:A87042" si="1359">B86979&amp;C86979&amp;D86979&amp;E86979&amp;F86979</f>
        <v>NicaraguaHombre2045-20500.03561</v>
      </c>
      <c r="B86979" s="513" t="s">
        <v>223</v>
      </c>
      <c r="C86979" s="513" t="s">
        <v>17</v>
      </c>
      <c r="D86979" s="513" t="s">
        <v>469</v>
      </c>
      <c r="E86979" s="514">
        <v>3.5000000000000003E-2</v>
      </c>
      <c r="F86979" s="513">
        <v>61</v>
      </c>
      <c r="G86979" s="515">
        <v>16.687310340964121</v>
      </c>
      <c r="H86979" s="515">
        <v>3.692683621046644</v>
      </c>
    </row>
    <row r="86980" spans="1:8">
      <c r="A86980" s="513" t="str">
        <f t="shared" si="1359"/>
        <v>NicaraguaHombre2045-20500.03562</v>
      </c>
      <c r="B86980" s="513" t="s">
        <v>223</v>
      </c>
      <c r="C86980" s="513" t="s">
        <v>17</v>
      </c>
      <c r="D86980" s="513" t="s">
        <v>469</v>
      </c>
      <c r="E86980" s="514">
        <v>3.5000000000000003E-2</v>
      </c>
      <c r="F86980" s="513">
        <v>62</v>
      </c>
      <c r="G86980" s="515">
        <v>16.352982597034238</v>
      </c>
      <c r="H86980" s="515">
        <v>3.7370537842101332</v>
      </c>
    </row>
    <row r="86981" spans="1:8">
      <c r="A86981" s="513" t="str">
        <f t="shared" si="1359"/>
        <v>NicaraguaHombre2045-20500.03563</v>
      </c>
      <c r="B86981" s="513" t="s">
        <v>223</v>
      </c>
      <c r="C86981" s="513" t="s">
        <v>17</v>
      </c>
      <c r="D86981" s="513" t="s">
        <v>469</v>
      </c>
      <c r="E86981" s="514">
        <v>3.5000000000000003E-2</v>
      </c>
      <c r="F86981" s="513">
        <v>63</v>
      </c>
      <c r="G86981" s="515">
        <v>16.011479842324086</v>
      </c>
      <c r="H86981" s="515">
        <v>3.7813140404292263</v>
      </c>
    </row>
    <row r="86982" spans="1:8">
      <c r="A86982" s="513" t="str">
        <f t="shared" si="1359"/>
        <v>NicaraguaHombre2045-20500.03564</v>
      </c>
      <c r="B86982" s="513" t="s">
        <v>223</v>
      </c>
      <c r="C86982" s="513" t="s">
        <v>17</v>
      </c>
      <c r="D86982" s="513" t="s">
        <v>469</v>
      </c>
      <c r="E86982" s="514">
        <v>3.5000000000000003E-2</v>
      </c>
      <c r="F86982" s="513">
        <v>64</v>
      </c>
      <c r="G86982" s="515">
        <v>15.667650115231622</v>
      </c>
      <c r="H86982" s="515">
        <v>3.8211219975887332</v>
      </c>
    </row>
    <row r="86983" spans="1:8">
      <c r="A86983" s="513" t="str">
        <f t="shared" si="1359"/>
        <v>NicaraguaHombre2045-20500.03565</v>
      </c>
      <c r="B86983" s="513" t="s">
        <v>223</v>
      </c>
      <c r="C86983" s="513" t="s">
        <v>17</v>
      </c>
      <c r="D86983" s="513" t="s">
        <v>469</v>
      </c>
      <c r="E86983" s="514">
        <v>3.5000000000000003E-2</v>
      </c>
      <c r="F86983" s="513">
        <v>65</v>
      </c>
      <c r="G86983" s="515">
        <v>15.320848188231542</v>
      </c>
      <c r="H86983" s="515">
        <v>3.8569160128004278</v>
      </c>
    </row>
    <row r="86984" spans="1:8">
      <c r="A86984" s="513" t="str">
        <f t="shared" si="1359"/>
        <v>NicaraguaHombre2045-20500.03566</v>
      </c>
      <c r="B86984" s="513" t="s">
        <v>223</v>
      </c>
      <c r="C86984" s="513" t="s">
        <v>17</v>
      </c>
      <c r="D86984" s="513" t="s">
        <v>469</v>
      </c>
      <c r="E86984" s="514">
        <v>3.5000000000000003E-2</v>
      </c>
      <c r="F86984" s="513">
        <v>66</v>
      </c>
      <c r="G86984" s="515">
        <v>14.970392547887746</v>
      </c>
      <c r="H86984" s="515">
        <v>3.8891608681268002</v>
      </c>
    </row>
    <row r="86985" spans="1:8">
      <c r="A86985" s="513" t="str">
        <f t="shared" si="1359"/>
        <v>NicaraguaHombre2045-20500.03567</v>
      </c>
      <c r="B86985" s="513" t="s">
        <v>223</v>
      </c>
      <c r="C86985" s="513" t="s">
        <v>17</v>
      </c>
      <c r="D86985" s="513" t="s">
        <v>469</v>
      </c>
      <c r="E86985" s="514">
        <v>3.5000000000000003E-2</v>
      </c>
      <c r="F86985" s="513">
        <v>67</v>
      </c>
      <c r="G86985" s="515">
        <v>14.615561561196589</v>
      </c>
      <c r="H86985" s="515">
        <v>3.9192070900121712</v>
      </c>
    </row>
    <row r="86986" spans="1:8">
      <c r="A86986" s="513" t="str">
        <f t="shared" si="1359"/>
        <v>NicaraguaHombre2045-20500.03568</v>
      </c>
      <c r="B86986" s="513" t="s">
        <v>223</v>
      </c>
      <c r="C86986" s="513" t="s">
        <v>17</v>
      </c>
      <c r="D86986" s="513" t="s">
        <v>469</v>
      </c>
      <c r="E86986" s="514">
        <v>3.5000000000000003E-2</v>
      </c>
      <c r="F86986" s="513">
        <v>68</v>
      </c>
      <c r="G86986" s="515">
        <v>14.255589310900941</v>
      </c>
      <c r="H86986" s="515">
        <v>3.9476059912769905</v>
      </c>
    </row>
    <row r="86987" spans="1:8">
      <c r="A86987" s="513" t="str">
        <f t="shared" si="1359"/>
        <v>NicaraguaHombre2045-20500.03569</v>
      </c>
      <c r="B86987" s="513" t="s">
        <v>223</v>
      </c>
      <c r="C86987" s="513" t="s">
        <v>17</v>
      </c>
      <c r="D86987" s="513" t="s">
        <v>469</v>
      </c>
      <c r="E86987" s="514">
        <v>3.5000000000000003E-2</v>
      </c>
      <c r="F86987" s="513">
        <v>69</v>
      </c>
      <c r="G86987" s="515">
        <v>13.895648386013733</v>
      </c>
      <c r="H86987" s="515">
        <v>3.9698803147719386</v>
      </c>
    </row>
    <row r="86988" spans="1:8">
      <c r="A86988" s="513" t="str">
        <f t="shared" si="1359"/>
        <v>NicaraguaHombre2045-20500.03570</v>
      </c>
      <c r="B86988" s="513" t="s">
        <v>223</v>
      </c>
      <c r="C86988" s="513" t="s">
        <v>17</v>
      </c>
      <c r="D86988" s="513" t="s">
        <v>469</v>
      </c>
      <c r="E86988" s="514">
        <v>3.5000000000000003E-2</v>
      </c>
      <c r="F86988" s="513">
        <v>70</v>
      </c>
      <c r="G86988" s="515">
        <v>13.534859941600486</v>
      </c>
      <c r="H86988" s="515">
        <v>3.9866843447781131</v>
      </c>
    </row>
    <row r="86989" spans="1:8">
      <c r="A86989" s="513" t="str">
        <f t="shared" si="1359"/>
        <v>NicaraguaHombre2045-20500.03571</v>
      </c>
      <c r="B86989" s="513" t="s">
        <v>223</v>
      </c>
      <c r="C86989" s="513" t="s">
        <v>17</v>
      </c>
      <c r="D86989" s="513" t="s">
        <v>469</v>
      </c>
      <c r="E86989" s="514">
        <v>3.5000000000000003E-2</v>
      </c>
      <c r="F86989" s="513">
        <v>71</v>
      </c>
      <c r="G86989" s="515">
        <v>13.172297327380669</v>
      </c>
      <c r="H86989" s="515">
        <v>3.9987090541798551</v>
      </c>
    </row>
    <row r="86990" spans="1:8">
      <c r="A86990" s="513" t="str">
        <f t="shared" si="1359"/>
        <v>NicaraguaHombre2045-20500.03572</v>
      </c>
      <c r="B86990" s="513" t="s">
        <v>223</v>
      </c>
      <c r="C86990" s="513" t="s">
        <v>17</v>
      </c>
      <c r="D86990" s="513" t="s">
        <v>469</v>
      </c>
      <c r="E86990" s="514">
        <v>3.5000000000000003E-2</v>
      </c>
      <c r="F86990" s="513">
        <v>72</v>
      </c>
      <c r="G86990" s="515">
        <v>12.806979038764489</v>
      </c>
      <c r="H86990" s="515">
        <v>4.0080684129270194</v>
      </c>
    </row>
    <row r="86991" spans="1:8">
      <c r="A86991" s="513" t="str">
        <f t="shared" si="1359"/>
        <v>NicaraguaHombre2045-20500.03573</v>
      </c>
      <c r="B86991" s="513" t="s">
        <v>223</v>
      </c>
      <c r="C86991" s="513" t="s">
        <v>17</v>
      </c>
      <c r="D86991" s="513" t="s">
        <v>469</v>
      </c>
      <c r="E86991" s="514">
        <v>3.5000000000000003E-2</v>
      </c>
      <c r="F86991" s="513">
        <v>73</v>
      </c>
      <c r="G86991" s="515">
        <v>12.437860991699445</v>
      </c>
      <c r="H86991" s="515">
        <v>4.0155648190161966</v>
      </c>
    </row>
    <row r="86992" spans="1:8">
      <c r="A86992" s="513" t="str">
        <f t="shared" si="1359"/>
        <v>NicaraguaHombre2045-20500.03574</v>
      </c>
      <c r="B86992" s="513" t="s">
        <v>223</v>
      </c>
      <c r="C86992" s="513" t="s">
        <v>17</v>
      </c>
      <c r="D86992" s="513" t="s">
        <v>469</v>
      </c>
      <c r="E86992" s="514">
        <v>3.5000000000000003E-2</v>
      </c>
      <c r="F86992" s="513">
        <v>74</v>
      </c>
      <c r="G86992" s="515">
        <v>12.074306437729781</v>
      </c>
      <c r="H86992" s="515">
        <v>4.0134468783858521</v>
      </c>
    </row>
    <row r="86993" spans="1:8">
      <c r="A86993" s="513" t="str">
        <f t="shared" si="1359"/>
        <v>NicaraguaHombre2045-20500.03575</v>
      </c>
      <c r="B86993" s="513" t="s">
        <v>223</v>
      </c>
      <c r="C86993" s="513" t="s">
        <v>17</v>
      </c>
      <c r="D86993" s="513" t="s">
        <v>469</v>
      </c>
      <c r="E86993" s="514">
        <v>3.5000000000000003E-2</v>
      </c>
      <c r="F86993" s="513">
        <v>75</v>
      </c>
      <c r="G86993" s="515">
        <v>11.715108151752331</v>
      </c>
      <c r="H86993" s="515">
        <v>4.0026551159493033</v>
      </c>
    </row>
    <row r="86994" spans="1:8">
      <c r="A86994" s="513" t="str">
        <f t="shared" si="1359"/>
        <v>NicaraguaHombre2045-20500.03576</v>
      </c>
      <c r="B86994" s="513" t="s">
        <v>223</v>
      </c>
      <c r="C86994" s="513" t="s">
        <v>17</v>
      </c>
      <c r="D86994" s="513" t="s">
        <v>469</v>
      </c>
      <c r="E86994" s="514">
        <v>3.5000000000000003E-2</v>
      </c>
      <c r="F86994" s="513">
        <v>76</v>
      </c>
      <c r="G86994" s="515">
        <v>11.359013904905099</v>
      </c>
      <c r="H86994" s="515">
        <v>3.9841634008719193</v>
      </c>
    </row>
    <row r="86995" spans="1:8">
      <c r="A86995" s="513" t="str">
        <f t="shared" si="1359"/>
        <v>NicaraguaHombre2045-20500.03577</v>
      </c>
      <c r="B86995" s="513" t="s">
        <v>223</v>
      </c>
      <c r="C86995" s="513" t="s">
        <v>17</v>
      </c>
      <c r="D86995" s="513" t="s">
        <v>469</v>
      </c>
      <c r="E86995" s="514">
        <v>3.5000000000000003E-2</v>
      </c>
      <c r="F86995" s="513">
        <v>77</v>
      </c>
      <c r="G86995" s="515">
        <v>11.00471308087147</v>
      </c>
      <c r="H86995" s="515">
        <v>3.9614568103836643</v>
      </c>
    </row>
    <row r="86996" spans="1:8">
      <c r="A86996" s="513" t="str">
        <f t="shared" si="1359"/>
        <v>NicaraguaHombre2045-20500.03578</v>
      </c>
      <c r="B86996" s="513" t="s">
        <v>223</v>
      </c>
      <c r="C86996" s="513" t="s">
        <v>17</v>
      </c>
      <c r="D86996" s="513" t="s">
        <v>469</v>
      </c>
      <c r="E86996" s="514">
        <v>3.5000000000000003E-2</v>
      </c>
      <c r="F86996" s="513">
        <v>78</v>
      </c>
      <c r="G86996" s="515">
        <v>10.650821769189983</v>
      </c>
      <c r="H86996" s="515">
        <v>3.9355872381735857</v>
      </c>
    </row>
    <row r="86997" spans="1:8">
      <c r="A86997" s="513" t="str">
        <f t="shared" si="1359"/>
        <v>NicaraguaHombre2045-20500.03579</v>
      </c>
      <c r="B86997" s="513" t="s">
        <v>223</v>
      </c>
      <c r="C86997" s="513" t="s">
        <v>17</v>
      </c>
      <c r="D86997" s="513" t="s">
        <v>469</v>
      </c>
      <c r="E86997" s="514">
        <v>3.5000000000000003E-2</v>
      </c>
      <c r="F86997" s="513">
        <v>79</v>
      </c>
      <c r="G86997" s="515">
        <v>10.316679172566527</v>
      </c>
      <c r="H86997" s="515">
        <v>3.8911383404574358</v>
      </c>
    </row>
    <row r="86998" spans="1:8">
      <c r="A86998" s="513" t="str">
        <f t="shared" si="1359"/>
        <v>NicaraguaHombre2045-20500.03580</v>
      </c>
      <c r="B86998" s="513" t="s">
        <v>223</v>
      </c>
      <c r="C86998" s="513" t="s">
        <v>17</v>
      </c>
      <c r="D86998" s="513" t="s">
        <v>469</v>
      </c>
      <c r="E86998" s="514">
        <v>3.5000000000000003E-2</v>
      </c>
      <c r="F86998" s="513">
        <v>80</v>
      </c>
      <c r="G86998" s="515">
        <v>10.000953081863395</v>
      </c>
      <c r="H86998" s="515">
        <v>3.8290203330581942</v>
      </c>
    </row>
    <row r="86999" spans="1:8">
      <c r="A86999" s="513" t="str">
        <f t="shared" si="1359"/>
        <v>NicaraguaHombre2045-20500.03581</v>
      </c>
      <c r="B86999" s="513" t="s">
        <v>223</v>
      </c>
      <c r="C86999" s="513" t="s">
        <v>17</v>
      </c>
      <c r="D86999" s="513" t="s">
        <v>469</v>
      </c>
      <c r="E86999" s="514">
        <v>3.5000000000000003E-2</v>
      </c>
      <c r="F86999" s="513">
        <v>81</v>
      </c>
      <c r="G86999" s="515">
        <v>9.7024384594851298</v>
      </c>
      <c r="H86999" s="515">
        <v>3.7499862817435208</v>
      </c>
    </row>
    <row r="87000" spans="1:8">
      <c r="A87000" s="513" t="str">
        <f t="shared" si="1359"/>
        <v>NicaraguaHombre2045-20500.03582</v>
      </c>
      <c r="B87000" s="513" t="s">
        <v>223</v>
      </c>
      <c r="C87000" s="513" t="s">
        <v>17</v>
      </c>
      <c r="D87000" s="513" t="s">
        <v>469</v>
      </c>
      <c r="E87000" s="514">
        <v>3.5000000000000003E-2</v>
      </c>
      <c r="F87000" s="513">
        <v>82</v>
      </c>
      <c r="G87000" s="515">
        <v>9.4200477074387194</v>
      </c>
      <c r="H87000" s="515">
        <v>3.6605878101412919</v>
      </c>
    </row>
    <row r="87001" spans="1:8">
      <c r="A87001" s="513" t="str">
        <f t="shared" si="1359"/>
        <v>NicaraguaHombre2045-20500.03583</v>
      </c>
      <c r="B87001" s="513" t="s">
        <v>223</v>
      </c>
      <c r="C87001" s="513" t="s">
        <v>17</v>
      </c>
      <c r="D87001" s="513" t="s">
        <v>469</v>
      </c>
      <c r="E87001" s="514">
        <v>3.5000000000000003E-2</v>
      </c>
      <c r="F87001" s="513">
        <v>83</v>
      </c>
      <c r="G87001" s="515">
        <v>9.1528025078087012</v>
      </c>
      <c r="H87001" s="515">
        <v>3.5607754354366499</v>
      </c>
    </row>
    <row r="87002" spans="1:8">
      <c r="A87002" s="513" t="str">
        <f t="shared" si="1359"/>
        <v>NicaraguaHombre2045-20500.03584</v>
      </c>
      <c r="B87002" s="513" t="s">
        <v>223</v>
      </c>
      <c r="C87002" s="513" t="s">
        <v>17</v>
      </c>
      <c r="D87002" s="513" t="s">
        <v>469</v>
      </c>
      <c r="E87002" s="514">
        <v>3.5000000000000003E-2</v>
      </c>
      <c r="F87002" s="513">
        <v>84</v>
      </c>
      <c r="G87002" s="515">
        <v>8.8218389594421698</v>
      </c>
      <c r="H87002" s="515">
        <v>3.5102159478621</v>
      </c>
    </row>
    <row r="87003" spans="1:8">
      <c r="A87003" s="513" t="str">
        <f t="shared" si="1359"/>
        <v>NicaraguaHombre2045-20500.03585</v>
      </c>
      <c r="B87003" s="513" t="s">
        <v>223</v>
      </c>
      <c r="C87003" s="513" t="s">
        <v>17</v>
      </c>
      <c r="D87003" s="513" t="s">
        <v>469</v>
      </c>
      <c r="E87003" s="514">
        <v>3.5000000000000003E-2</v>
      </c>
      <c r="F87003" s="513">
        <v>85</v>
      </c>
      <c r="G87003" s="515">
        <v>8.4948811076793884</v>
      </c>
      <c r="H87003" s="515">
        <v>3.4575649674699882</v>
      </c>
    </row>
    <row r="87004" spans="1:8">
      <c r="A87004" s="513" t="str">
        <f t="shared" si="1359"/>
        <v>NicaraguaHombre2045-20500.03586</v>
      </c>
      <c r="B87004" s="513" t="s">
        <v>223</v>
      </c>
      <c r="C87004" s="513" t="s">
        <v>17</v>
      </c>
      <c r="D87004" s="513" t="s">
        <v>469</v>
      </c>
      <c r="E87004" s="514">
        <v>3.5000000000000003E-2</v>
      </c>
      <c r="F87004" s="513">
        <v>86</v>
      </c>
      <c r="G87004" s="515">
        <v>8.1723098595078145</v>
      </c>
      <c r="H87004" s="515">
        <v>3.401998278521329</v>
      </c>
    </row>
    <row r="87005" spans="1:8">
      <c r="A87005" s="513" t="str">
        <f t="shared" si="1359"/>
        <v>NicaraguaHombre2045-20500.03587</v>
      </c>
      <c r="B87005" s="513" t="s">
        <v>223</v>
      </c>
      <c r="C87005" s="513" t="s">
        <v>17</v>
      </c>
      <c r="D87005" s="513" t="s">
        <v>469</v>
      </c>
      <c r="E87005" s="514">
        <v>3.5000000000000003E-2</v>
      </c>
      <c r="F87005" s="513">
        <v>87</v>
      </c>
      <c r="G87005" s="515">
        <v>7.8544950590369629</v>
      </c>
      <c r="H87005" s="515">
        <v>3.328417236605838</v>
      </c>
    </row>
    <row r="87006" spans="1:8">
      <c r="A87006" s="513" t="str">
        <f t="shared" si="1359"/>
        <v>NicaraguaHombre2045-20500.03588</v>
      </c>
      <c r="B87006" s="513" t="s">
        <v>223</v>
      </c>
      <c r="C87006" s="513" t="s">
        <v>17</v>
      </c>
      <c r="D87006" s="513" t="s">
        <v>469</v>
      </c>
      <c r="E87006" s="514">
        <v>3.5000000000000003E-2</v>
      </c>
      <c r="F87006" s="513">
        <v>88</v>
      </c>
      <c r="G87006" s="515">
        <v>7.5417936600024298</v>
      </c>
      <c r="H87006" s="515">
        <v>3.2509932577548097</v>
      </c>
    </row>
    <row r="87007" spans="1:8">
      <c r="A87007" s="513" t="str">
        <f t="shared" si="1359"/>
        <v>NicaraguaHombre2045-20500.03589</v>
      </c>
      <c r="B87007" s="513" t="s">
        <v>223</v>
      </c>
      <c r="C87007" s="513" t="s">
        <v>17</v>
      </c>
      <c r="D87007" s="513" t="s">
        <v>469</v>
      </c>
      <c r="E87007" s="514">
        <v>3.5000000000000003E-2</v>
      </c>
      <c r="F87007" s="513">
        <v>89</v>
      </c>
      <c r="G87007" s="515">
        <v>7.2345476833033278</v>
      </c>
      <c r="H87007" s="515">
        <v>3.1699681779603033</v>
      </c>
    </row>
    <row r="87008" spans="1:8">
      <c r="A87008" s="513" t="str">
        <f t="shared" si="1359"/>
        <v>NicaraguaHombre2045-20500.03590</v>
      </c>
      <c r="B87008" s="513" t="s">
        <v>223</v>
      </c>
      <c r="C87008" s="513" t="s">
        <v>17</v>
      </c>
      <c r="D87008" s="513" t="s">
        <v>469</v>
      </c>
      <c r="E87008" s="514">
        <v>3.5000000000000003E-2</v>
      </c>
      <c r="F87008" s="513">
        <v>90</v>
      </c>
      <c r="G87008" s="515">
        <v>6.9330826135088</v>
      </c>
      <c r="H87008" s="515">
        <v>3.0856021703451346</v>
      </c>
    </row>
    <row r="87009" spans="1:8">
      <c r="A87009" s="513" t="str">
        <f t="shared" si="1359"/>
        <v>NicaraguaHombre2045-20500.03591</v>
      </c>
      <c r="B87009" s="513" t="s">
        <v>223</v>
      </c>
      <c r="C87009" s="513" t="s">
        <v>17</v>
      </c>
      <c r="D87009" s="513" t="s">
        <v>469</v>
      </c>
      <c r="E87009" s="514">
        <v>3.5000000000000003E-2</v>
      </c>
      <c r="F87009" s="513">
        <v>91</v>
      </c>
      <c r="G87009" s="515">
        <v>6.6377055547105934</v>
      </c>
      <c r="H87009" s="515">
        <v>2.9981717628091884</v>
      </c>
    </row>
    <row r="87010" spans="1:8">
      <c r="A87010" s="513" t="str">
        <f t="shared" si="1359"/>
        <v>NicaraguaHombre2045-20500.03592</v>
      </c>
      <c r="B87010" s="513" t="s">
        <v>223</v>
      </c>
      <c r="C87010" s="513" t="s">
        <v>17</v>
      </c>
      <c r="D87010" s="513" t="s">
        <v>469</v>
      </c>
      <c r="E87010" s="514">
        <v>3.5000000000000003E-2</v>
      </c>
      <c r="F87010" s="513">
        <v>92</v>
      </c>
      <c r="G87010" s="515">
        <v>6.3487035672886787</v>
      </c>
      <c r="H87010" s="515">
        <v>2.9079674975309642</v>
      </c>
    </row>
    <row r="87011" spans="1:8">
      <c r="A87011" s="513" t="str">
        <f t="shared" si="1359"/>
        <v>NicaraguaHombre2045-20500.03593</v>
      </c>
      <c r="B87011" s="513" t="s">
        <v>223</v>
      </c>
      <c r="C87011" s="513" t="s">
        <v>17</v>
      </c>
      <c r="D87011" s="513" t="s">
        <v>469</v>
      </c>
      <c r="E87011" s="514">
        <v>3.5000000000000003E-2</v>
      </c>
      <c r="F87011" s="513">
        <v>93</v>
      </c>
      <c r="G87011" s="515">
        <v>6.0663422853522615</v>
      </c>
      <c r="H87011" s="515">
        <v>2.8152912301167956</v>
      </c>
    </row>
    <row r="87012" spans="1:8">
      <c r="A87012" s="513" t="str">
        <f t="shared" si="1359"/>
        <v>NicaraguaHombre2045-20500.03594</v>
      </c>
      <c r="B87012" s="513" t="s">
        <v>223</v>
      </c>
      <c r="C87012" s="513" t="s">
        <v>17</v>
      </c>
      <c r="D87012" s="513" t="s">
        <v>469</v>
      </c>
      <c r="E87012" s="514">
        <v>3.5000000000000003E-2</v>
      </c>
      <c r="F87012" s="513">
        <v>94</v>
      </c>
      <c r="G87012" s="515">
        <v>5.7908644889982126</v>
      </c>
      <c r="H87012" s="515">
        <v>2.7204532299562318</v>
      </c>
    </row>
    <row r="87013" spans="1:8">
      <c r="A87013" s="513" t="str">
        <f t="shared" si="1359"/>
        <v>NicaraguaHombre2045-20500.03595</v>
      </c>
      <c r="B87013" s="513" t="s">
        <v>223</v>
      </c>
      <c r="C87013" s="513" t="s">
        <v>17</v>
      </c>
      <c r="D87013" s="513" t="s">
        <v>469</v>
      </c>
      <c r="E87013" s="514">
        <v>3.5000000000000003E-2</v>
      </c>
      <c r="F87013" s="513">
        <v>95</v>
      </c>
      <c r="G87013" s="515">
        <v>5.5224888216441537</v>
      </c>
      <c r="H87013" s="515">
        <v>2.6237690113706011</v>
      </c>
    </row>
    <row r="87014" spans="1:8">
      <c r="A87014" s="513" t="str">
        <f t="shared" si="1359"/>
        <v>NicaraguaHombre2045-20500.03596</v>
      </c>
      <c r="B87014" s="513" t="s">
        <v>223</v>
      </c>
      <c r="C87014" s="513" t="s">
        <v>17</v>
      </c>
      <c r="D87014" s="513" t="s">
        <v>469</v>
      </c>
      <c r="E87014" s="514">
        <v>3.5000000000000003E-2</v>
      </c>
      <c r="F87014" s="513">
        <v>96</v>
      </c>
      <c r="G87014" s="515">
        <v>5.2614087092080029</v>
      </c>
      <c r="H87014" s="515">
        <v>2.5255557367816879</v>
      </c>
    </row>
    <row r="87015" spans="1:8">
      <c r="A87015" s="513" t="str">
        <f t="shared" si="1359"/>
        <v>NicaraguaHombre2045-20500.03597</v>
      </c>
      <c r="B87015" s="513" t="s">
        <v>223</v>
      </c>
      <c r="C87015" s="513" t="s">
        <v>17</v>
      </c>
      <c r="D87015" s="513" t="s">
        <v>469</v>
      </c>
      <c r="E87015" s="514">
        <v>3.5000000000000003E-2</v>
      </c>
      <c r="F87015" s="513">
        <v>97</v>
      </c>
      <c r="G87015" s="515">
        <v>5.0077914267157819</v>
      </c>
      <c r="H87015" s="515">
        <v>2.4261283840306809</v>
      </c>
    </row>
    <row r="87016" spans="1:8">
      <c r="A87016" s="513" t="str">
        <f t="shared" si="1359"/>
        <v>NicaraguaHombre2045-20500.03598</v>
      </c>
      <c r="B87016" s="513" t="s">
        <v>223</v>
      </c>
      <c r="C87016" s="513" t="s">
        <v>17</v>
      </c>
      <c r="D87016" s="513" t="s">
        <v>469</v>
      </c>
      <c r="E87016" s="514">
        <v>3.5000000000000003E-2</v>
      </c>
      <c r="F87016" s="513">
        <v>98</v>
      </c>
      <c r="G87016" s="515">
        <v>4.7617770369672447</v>
      </c>
      <c r="H87016" s="515">
        <v>2.3257954111961059</v>
      </c>
    </row>
    <row r="87017" spans="1:8">
      <c r="A87017" s="513" t="str">
        <f t="shared" si="1359"/>
        <v>NicaraguaHombre2045-20500.03599</v>
      </c>
      <c r="B87017" s="513" t="s">
        <v>223</v>
      </c>
      <c r="C87017" s="513" t="s">
        <v>17</v>
      </c>
      <c r="D87017" s="513" t="s">
        <v>469</v>
      </c>
      <c r="E87017" s="514">
        <v>3.5000000000000003E-2</v>
      </c>
      <c r="F87017" s="513">
        <v>99</v>
      </c>
      <c r="G87017" s="515">
        <v>4.5234775768425592</v>
      </c>
      <c r="H87017" s="515">
        <v>2.2248538228355104</v>
      </c>
    </row>
    <row r="87018" spans="1:8">
      <c r="A87018" s="513" t="str">
        <f t="shared" si="1359"/>
        <v>NicaraguaHombre2045-20500.035100</v>
      </c>
      <c r="B87018" s="513" t="s">
        <v>223</v>
      </c>
      <c r="C87018" s="513" t="s">
        <v>17</v>
      </c>
      <c r="D87018" s="513" t="s">
        <v>469</v>
      </c>
      <c r="E87018" s="514">
        <v>3.5000000000000003E-2</v>
      </c>
      <c r="F87018" s="513">
        <v>100</v>
      </c>
      <c r="G87018" s="515">
        <v>4.2929760507182815</v>
      </c>
      <c r="H87018" s="515">
        <v>2.1235833545642011</v>
      </c>
    </row>
    <row r="87019" spans="1:8">
      <c r="A87019" s="513" t="str">
        <f t="shared" si="1359"/>
        <v>NicaraguaHombre2045-20500.035101</v>
      </c>
      <c r="B87019" s="513" t="s">
        <v>223</v>
      </c>
      <c r="C87019" s="513" t="s">
        <v>17</v>
      </c>
      <c r="D87019" s="513" t="s">
        <v>469</v>
      </c>
      <c r="E87019" s="514">
        <v>3.5000000000000003E-2</v>
      </c>
      <c r="F87019" s="513">
        <v>101</v>
      </c>
      <c r="G87019" s="515">
        <v>4.0703252137620662</v>
      </c>
      <c r="H87019" s="515">
        <v>2.0222393671825949</v>
      </c>
    </row>
    <row r="87020" spans="1:8">
      <c r="A87020" s="513" t="str">
        <f t="shared" si="1359"/>
        <v>NicaraguaHombre2045-20500.035102</v>
      </c>
      <c r="B87020" s="513" t="s">
        <v>223</v>
      </c>
      <c r="C87020" s="513" t="s">
        <v>17</v>
      </c>
      <c r="D87020" s="513" t="s">
        <v>469</v>
      </c>
      <c r="E87020" s="514">
        <v>3.5000000000000003E-2</v>
      </c>
      <c r="F87020" s="513">
        <v>102</v>
      </c>
      <c r="G87020" s="515">
        <v>3.8555457294143225</v>
      </c>
      <c r="H87020" s="515">
        <v>1.9210436951944714</v>
      </c>
    </row>
    <row r="87021" spans="1:8">
      <c r="A87021" s="513" t="str">
        <f t="shared" si="1359"/>
        <v>NicaraguaHombre2045-20500.035103</v>
      </c>
      <c r="B87021" s="513" t="s">
        <v>223</v>
      </c>
      <c r="C87021" s="513" t="s">
        <v>17</v>
      </c>
      <c r="D87021" s="513" t="s">
        <v>469</v>
      </c>
      <c r="E87021" s="514">
        <v>3.5000000000000003E-2</v>
      </c>
      <c r="F87021" s="513">
        <v>103</v>
      </c>
      <c r="G87021" s="515">
        <v>3.6486233205025385</v>
      </c>
      <c r="H87021" s="515">
        <v>1.8201722393724662</v>
      </c>
    </row>
    <row r="87022" spans="1:8">
      <c r="A87022" s="513" t="str">
        <f t="shared" si="1359"/>
        <v>NicaraguaHombre2045-20500.035104</v>
      </c>
      <c r="B87022" s="513" t="s">
        <v>223</v>
      </c>
      <c r="C87022" s="513" t="s">
        <v>17</v>
      </c>
      <c r="D87022" s="513" t="s">
        <v>469</v>
      </c>
      <c r="E87022" s="514">
        <v>3.5000000000000003E-2</v>
      </c>
      <c r="F87022" s="513">
        <v>104</v>
      </c>
      <c r="G87022" s="515">
        <v>3.4495037432085152</v>
      </c>
      <c r="H87022" s="515">
        <v>1.7197373994637821</v>
      </c>
    </row>
    <row r="87023" spans="1:8">
      <c r="A87023" s="513" t="str">
        <f t="shared" si="1359"/>
        <v>NicaraguaHombre2045-20500.035105</v>
      </c>
      <c r="B87023" s="513" t="s">
        <v>223</v>
      </c>
      <c r="C87023" s="513" t="s">
        <v>17</v>
      </c>
      <c r="D87023" s="513" t="s">
        <v>469</v>
      </c>
      <c r="E87023" s="514">
        <v>3.5000000000000003E-2</v>
      </c>
      <c r="F87023" s="513">
        <v>105</v>
      </c>
      <c r="G87023" s="515">
        <v>3.2580840497815116</v>
      </c>
      <c r="H87023" s="515">
        <v>1.619761685666016</v>
      </c>
    </row>
    <row r="87024" spans="1:8">
      <c r="A87024" s="513" t="str">
        <f t="shared" si="1359"/>
        <v>NicaraguaHombre2045-20500.035106</v>
      </c>
      <c r="B87024" s="513" t="s">
        <v>223</v>
      </c>
      <c r="C87024" s="513" t="s">
        <v>17</v>
      </c>
      <c r="D87024" s="513" t="s">
        <v>469</v>
      </c>
      <c r="E87024" s="514">
        <v>3.5000000000000003E-2</v>
      </c>
      <c r="F87024" s="513">
        <v>106</v>
      </c>
      <c r="G87024" s="515">
        <v>3.0741968056574516</v>
      </c>
      <c r="H87024" s="515">
        <v>1.5201368392737167</v>
      </c>
    </row>
    <row r="87025" spans="1:8">
      <c r="A87025" s="513" t="str">
        <f t="shared" si="1359"/>
        <v>NicaraguaHombre2045-20500.035107</v>
      </c>
      <c r="B87025" s="513" t="s">
        <v>223</v>
      </c>
      <c r="C87025" s="513" t="s">
        <v>17</v>
      </c>
      <c r="D87025" s="513" t="s">
        <v>469</v>
      </c>
      <c r="E87025" s="514">
        <v>3.5000000000000003E-2</v>
      </c>
      <c r="F87025" s="513">
        <v>107</v>
      </c>
      <c r="G87025" s="515">
        <v>2.8975806439916001</v>
      </c>
      <c r="H87025" s="515">
        <v>1.4205577549665069</v>
      </c>
    </row>
    <row r="87026" spans="1:8">
      <c r="A87026" s="513" t="str">
        <f t="shared" si="1359"/>
        <v>NicaraguaHombre2045-20500.035108</v>
      </c>
      <c r="B87026" s="513" t="s">
        <v>223</v>
      </c>
      <c r="C87026" s="513" t="s">
        <v>17</v>
      </c>
      <c r="D87026" s="513" t="s">
        <v>469</v>
      </c>
      <c r="E87026" s="514">
        <v>3.5000000000000003E-2</v>
      </c>
      <c r="F87026" s="513">
        <v>108</v>
      </c>
      <c r="G87026" s="515">
        <v>2.727824683604962</v>
      </c>
      <c r="H87026" s="515">
        <v>1.3204123952245417</v>
      </c>
    </row>
    <row r="87027" spans="1:8">
      <c r="A87027" s="513" t="str">
        <f t="shared" si="1359"/>
        <v>NicaraguaHombre2045-20500.035109</v>
      </c>
      <c r="B87027" s="513" t="s">
        <v>223</v>
      </c>
      <c r="C87027" s="513" t="s">
        <v>17</v>
      </c>
      <c r="D87027" s="513" t="s">
        <v>469</v>
      </c>
      <c r="E87027" s="514">
        <v>3.5000000000000003E-2</v>
      </c>
      <c r="F87027" s="513">
        <v>109</v>
      </c>
      <c r="G87027" s="515">
        <v>2.5642594064828739</v>
      </c>
      <c r="H87027" s="515">
        <v>1.2185935403286299</v>
      </c>
    </row>
    <row r="87028" spans="1:8">
      <c r="A87028" s="513" t="str">
        <f t="shared" si="1359"/>
        <v>NicaraguaHombre2045-20500.035110</v>
      </c>
      <c r="B87028" s="513" t="s">
        <v>223</v>
      </c>
      <c r="C87028" s="513" t="s">
        <v>17</v>
      </c>
      <c r="D87028" s="513" t="s">
        <v>469</v>
      </c>
      <c r="E87028" s="514">
        <v>3.5000000000000003E-2</v>
      </c>
      <c r="F87028" s="513">
        <v>110</v>
      </c>
      <c r="G87028" s="515">
        <v>2.4057355372507487</v>
      </c>
      <c r="H87028" s="515">
        <v>1.1131685723318143</v>
      </c>
    </row>
    <row r="87029" spans="1:8">
      <c r="A87029" s="513" t="str">
        <f t="shared" si="1359"/>
        <v>NicaraguaHombre2045-20500.035111</v>
      </c>
      <c r="B87029" s="513" t="s">
        <v>223</v>
      </c>
      <c r="C87029" s="513" t="s">
        <v>17</v>
      </c>
      <c r="D87029" s="513" t="s">
        <v>469</v>
      </c>
      <c r="E87029" s="514">
        <v>3.5000000000000003E-2</v>
      </c>
      <c r="F87029" s="513">
        <v>111</v>
      </c>
      <c r="G87029" s="515">
        <v>2.20814314247413</v>
      </c>
      <c r="H87029" s="515">
        <v>1.0007928696573047</v>
      </c>
    </row>
    <row r="87030" spans="1:8">
      <c r="A87030" s="513" t="str">
        <f t="shared" si="1359"/>
        <v>NicaraguaHombre2045-20500.035112</v>
      </c>
      <c r="B87030" s="513" t="s">
        <v>223</v>
      </c>
      <c r="C87030" s="513" t="s">
        <v>17</v>
      </c>
      <c r="D87030" s="513" t="s">
        <v>469</v>
      </c>
      <c r="E87030" s="514">
        <v>3.5000000000000003E-2</v>
      </c>
      <c r="F87030" s="513">
        <v>112</v>
      </c>
      <c r="G87030" s="515">
        <v>2.0230859374120462</v>
      </c>
      <c r="H87030" s="515">
        <v>0.87567207068203146</v>
      </c>
    </row>
    <row r="87031" spans="1:8">
      <c r="A87031" s="513" t="str">
        <f t="shared" si="1359"/>
        <v>NicaraguaHombre2045-20500.035113</v>
      </c>
      <c r="B87031" s="513" t="s">
        <v>223</v>
      </c>
      <c r="C87031" s="513" t="s">
        <v>17</v>
      </c>
      <c r="D87031" s="513" t="s">
        <v>469</v>
      </c>
      <c r="E87031" s="514">
        <v>3.5000000000000003E-2</v>
      </c>
      <c r="F87031" s="513">
        <v>113</v>
      </c>
      <c r="G87031" s="515">
        <v>1.8030935907977392</v>
      </c>
      <c r="H87031" s="515">
        <v>0.72783162591648565</v>
      </c>
    </row>
    <row r="87032" spans="1:8">
      <c r="A87032" s="513" t="str">
        <f t="shared" si="1359"/>
        <v>NicaraguaHombre2045-20500.035114</v>
      </c>
      <c r="B87032" s="513" t="s">
        <v>223</v>
      </c>
      <c r="C87032" s="513" t="s">
        <v>17</v>
      </c>
      <c r="D87032" s="513" t="s">
        <v>469</v>
      </c>
      <c r="E87032" s="514">
        <v>3.5000000000000003E-2</v>
      </c>
      <c r="F87032" s="513">
        <v>114</v>
      </c>
      <c r="G87032" s="515">
        <v>1.7321164886381473</v>
      </c>
      <c r="H87032" s="515">
        <v>0.54093791618232923</v>
      </c>
    </row>
    <row r="87033" spans="1:8">
      <c r="A87033" s="513" t="str">
        <f t="shared" si="1359"/>
        <v>NicaraguaHombre2045-20500.035115</v>
      </c>
      <c r="B87033" s="513" t="s">
        <v>223</v>
      </c>
      <c r="C87033" s="513" t="s">
        <v>17</v>
      </c>
      <c r="D87033" s="513" t="s">
        <v>469</v>
      </c>
      <c r="E87033" s="514">
        <v>3.5000000000000003E-2</v>
      </c>
      <c r="F87033" s="513">
        <v>115</v>
      </c>
      <c r="G87033" s="515">
        <v>1.4628848338472671</v>
      </c>
      <c r="H87033" s="515">
        <v>0.58435216546058655</v>
      </c>
    </row>
    <row r="87034" spans="1:8">
      <c r="A87034" s="513" t="str">
        <f t="shared" si="1359"/>
        <v>NicaraguaHombre2045-20500.035116</v>
      </c>
      <c r="B87034" s="513" t="s">
        <v>223</v>
      </c>
      <c r="C87034" s="513" t="s">
        <v>17</v>
      </c>
      <c r="D87034" s="513" t="s">
        <v>469</v>
      </c>
      <c r="E87034" s="514">
        <v>3.5000000000000003E-2</v>
      </c>
      <c r="F87034" s="513">
        <v>116</v>
      </c>
      <c r="G87034" s="515">
        <v>1</v>
      </c>
      <c r="H87034" s="515">
        <v>0</v>
      </c>
    </row>
    <row r="87035" spans="1:8">
      <c r="A87035" s="513" t="str">
        <f t="shared" si="1359"/>
        <v>NicaraguaMujer2045-20500.03550</v>
      </c>
      <c r="B87035" s="513" t="s">
        <v>223</v>
      </c>
      <c r="C87035" s="513" t="s">
        <v>18</v>
      </c>
      <c r="D87035" s="513" t="s">
        <v>469</v>
      </c>
      <c r="E87035" s="514">
        <v>3.5000000000000003E-2</v>
      </c>
      <c r="F87035" s="513">
        <v>50</v>
      </c>
      <c r="G87035" s="515">
        <v>20.643936493289306</v>
      </c>
      <c r="H87035" s="515">
        <v>1.7996244315893029</v>
      </c>
    </row>
    <row r="87036" spans="1:8">
      <c r="A87036" s="513" t="str">
        <f t="shared" si="1359"/>
        <v>NicaraguaMujer2045-20500.03551</v>
      </c>
      <c r="B87036" s="513" t="s">
        <v>223</v>
      </c>
      <c r="C87036" s="513" t="s">
        <v>18</v>
      </c>
      <c r="D87036" s="513" t="s">
        <v>469</v>
      </c>
      <c r="E87036" s="514">
        <v>3.5000000000000003E-2</v>
      </c>
      <c r="F87036" s="513">
        <v>51</v>
      </c>
      <c r="G87036" s="515">
        <v>20.380475065663596</v>
      </c>
      <c r="H87036" s="515">
        <v>1.8294170451456515</v>
      </c>
    </row>
    <row r="87037" spans="1:8">
      <c r="A87037" s="513" t="str">
        <f t="shared" si="1359"/>
        <v>NicaraguaMujer2045-20500.03552</v>
      </c>
      <c r="B87037" s="513" t="s">
        <v>223</v>
      </c>
      <c r="C87037" s="513" t="s">
        <v>18</v>
      </c>
      <c r="D87037" s="513" t="s">
        <v>469</v>
      </c>
      <c r="E87037" s="514">
        <v>3.5000000000000003E-2</v>
      </c>
      <c r="F87037" s="513">
        <v>52</v>
      </c>
      <c r="G87037" s="515">
        <v>20.110822410885508</v>
      </c>
      <c r="H87037" s="515">
        <v>1.8586696436170549</v>
      </c>
    </row>
    <row r="87038" spans="1:8">
      <c r="A87038" s="513" t="str">
        <f t="shared" si="1359"/>
        <v>NicaraguaMujer2045-20500.03553</v>
      </c>
      <c r="B87038" s="513" t="s">
        <v>223</v>
      </c>
      <c r="C87038" s="513" t="s">
        <v>18</v>
      </c>
      <c r="D87038" s="513" t="s">
        <v>469</v>
      </c>
      <c r="E87038" s="514">
        <v>3.5000000000000003E-2</v>
      </c>
      <c r="F87038" s="513">
        <v>53</v>
      </c>
      <c r="G87038" s="515">
        <v>19.834682934770679</v>
      </c>
      <c r="H87038" s="515">
        <v>1.8875145181052577</v>
      </c>
    </row>
    <row r="87039" spans="1:8">
      <c r="A87039" s="513" t="str">
        <f t="shared" si="1359"/>
        <v>NicaraguaMujer2045-20500.03554</v>
      </c>
      <c r="B87039" s="513" t="s">
        <v>223</v>
      </c>
      <c r="C87039" s="513" t="s">
        <v>18</v>
      </c>
      <c r="D87039" s="513" t="s">
        <v>469</v>
      </c>
      <c r="E87039" s="514">
        <v>3.5000000000000003E-2</v>
      </c>
      <c r="F87039" s="513">
        <v>54</v>
      </c>
      <c r="G87039" s="515">
        <v>19.553174236612943</v>
      </c>
      <c r="H87039" s="515">
        <v>1.9148893919061081</v>
      </c>
    </row>
    <row r="87040" spans="1:8">
      <c r="A87040" s="513" t="str">
        <f t="shared" si="1359"/>
        <v>NicaraguaMujer2045-20500.03555</v>
      </c>
      <c r="B87040" s="513" t="s">
        <v>223</v>
      </c>
      <c r="C87040" s="513" t="s">
        <v>18</v>
      </c>
      <c r="D87040" s="513" t="s">
        <v>469</v>
      </c>
      <c r="E87040" s="514">
        <v>3.5000000000000003E-2</v>
      </c>
      <c r="F87040" s="513">
        <v>55</v>
      </c>
      <c r="G87040" s="515">
        <v>19.26594340169688</v>
      </c>
      <c r="H87040" s="515">
        <v>1.9409438578583313</v>
      </c>
    </row>
    <row r="87041" spans="1:8">
      <c r="A87041" s="513" t="str">
        <f t="shared" si="1359"/>
        <v>NicaraguaMujer2045-20500.03556</v>
      </c>
      <c r="B87041" s="513" t="s">
        <v>223</v>
      </c>
      <c r="C87041" s="513" t="s">
        <v>18</v>
      </c>
      <c r="D87041" s="513" t="s">
        <v>469</v>
      </c>
      <c r="E87041" s="514">
        <v>3.5000000000000003E-2</v>
      </c>
      <c r="F87041" s="513">
        <v>56</v>
      </c>
      <c r="G87041" s="515">
        <v>18.972619389403135</v>
      </c>
      <c r="H87041" s="515">
        <v>1.9660727007134644</v>
      </c>
    </row>
    <row r="87042" spans="1:8">
      <c r="A87042" s="513" t="str">
        <f t="shared" si="1359"/>
        <v>NicaraguaMujer2045-20500.03557</v>
      </c>
      <c r="B87042" s="513" t="s">
        <v>223</v>
      </c>
      <c r="C87042" s="513" t="s">
        <v>18</v>
      </c>
      <c r="D87042" s="513" t="s">
        <v>469</v>
      </c>
      <c r="E87042" s="514">
        <v>3.5000000000000003E-2</v>
      </c>
      <c r="F87042" s="513">
        <v>57</v>
      </c>
      <c r="G87042" s="515">
        <v>18.672811940281857</v>
      </c>
      <c r="H87042" s="515">
        <v>1.9904574457837509</v>
      </c>
    </row>
    <row r="87043" spans="1:8">
      <c r="A87043" s="513" t="str">
        <f t="shared" ref="A87043:A87106" si="1360">B87043&amp;C87043&amp;D87043&amp;E87043&amp;F87043</f>
        <v>NicaraguaMujer2045-20500.03558</v>
      </c>
      <c r="B87043" s="513" t="s">
        <v>223</v>
      </c>
      <c r="C87043" s="513" t="s">
        <v>18</v>
      </c>
      <c r="D87043" s="513" t="s">
        <v>469</v>
      </c>
      <c r="E87043" s="514">
        <v>3.5000000000000003E-2</v>
      </c>
      <c r="F87043" s="513">
        <v>58</v>
      </c>
      <c r="G87043" s="515">
        <v>18.366110423790559</v>
      </c>
      <c r="H87043" s="515">
        <v>2.0142926178952152</v>
      </c>
    </row>
    <row r="87044" spans="1:8">
      <c r="A87044" s="513" t="str">
        <f t="shared" si="1360"/>
        <v>NicaraguaMujer2045-20500.03559</v>
      </c>
      <c r="B87044" s="513" t="s">
        <v>223</v>
      </c>
      <c r="C87044" s="513" t="s">
        <v>18</v>
      </c>
      <c r="D87044" s="513" t="s">
        <v>469</v>
      </c>
      <c r="E87044" s="514">
        <v>3.5000000000000003E-2</v>
      </c>
      <c r="F87044" s="513">
        <v>59</v>
      </c>
      <c r="G87044" s="515">
        <v>18.054940411982628</v>
      </c>
      <c r="H87044" s="515">
        <v>2.0355213245947903</v>
      </c>
    </row>
    <row r="87045" spans="1:8">
      <c r="A87045" s="513" t="str">
        <f t="shared" si="1360"/>
        <v>NicaraguaMujer2045-20500.03560</v>
      </c>
      <c r="B87045" s="513" t="s">
        <v>223</v>
      </c>
      <c r="C87045" s="513" t="s">
        <v>18</v>
      </c>
      <c r="D87045" s="513" t="s">
        <v>469</v>
      </c>
      <c r="E87045" s="514">
        <v>3.5000000000000003E-2</v>
      </c>
      <c r="F87045" s="513">
        <v>60</v>
      </c>
      <c r="G87045" s="515">
        <v>17.738861793547194</v>
      </c>
      <c r="H87045" s="515">
        <v>2.0543745536529778</v>
      </c>
    </row>
    <row r="87046" spans="1:8">
      <c r="A87046" s="513" t="str">
        <f t="shared" si="1360"/>
        <v>NicaraguaMujer2045-20500.03561</v>
      </c>
      <c r="B87046" s="513" t="s">
        <v>223</v>
      </c>
      <c r="C87046" s="513" t="s">
        <v>18</v>
      </c>
      <c r="D87046" s="513" t="s">
        <v>469</v>
      </c>
      <c r="E87046" s="514">
        <v>3.5000000000000003E-2</v>
      </c>
      <c r="F87046" s="513">
        <v>61</v>
      </c>
      <c r="G87046" s="515">
        <v>17.417410439759447</v>
      </c>
      <c r="H87046" s="515">
        <v>2.0718221354359785</v>
      </c>
    </row>
    <row r="87047" spans="1:8">
      <c r="A87047" s="513" t="str">
        <f t="shared" si="1360"/>
        <v>NicaraguaMujer2045-20500.03562</v>
      </c>
      <c r="B87047" s="513" t="s">
        <v>223</v>
      </c>
      <c r="C87047" s="513" t="s">
        <v>18</v>
      </c>
      <c r="D87047" s="513" t="s">
        <v>469</v>
      </c>
      <c r="E87047" s="514">
        <v>3.5000000000000003E-2</v>
      </c>
      <c r="F87047" s="513">
        <v>62</v>
      </c>
      <c r="G87047" s="515">
        <v>17.090096441384166</v>
      </c>
      <c r="H87047" s="515">
        <v>2.0881471610909714</v>
      </c>
    </row>
    <row r="87048" spans="1:8">
      <c r="A87048" s="513" t="str">
        <f t="shared" si="1360"/>
        <v>NicaraguaMujer2045-20500.03563</v>
      </c>
      <c r="B87048" s="513" t="s">
        <v>223</v>
      </c>
      <c r="C87048" s="513" t="s">
        <v>18</v>
      </c>
      <c r="D87048" s="513" t="s">
        <v>469</v>
      </c>
      <c r="E87048" s="514">
        <v>3.5000000000000003E-2</v>
      </c>
      <c r="F87048" s="513">
        <v>63</v>
      </c>
      <c r="G87048" s="515">
        <v>16.756402226307529</v>
      </c>
      <c r="H87048" s="515">
        <v>2.103650527109326</v>
      </c>
    </row>
    <row r="87049" spans="1:8">
      <c r="A87049" s="513" t="str">
        <f t="shared" si="1360"/>
        <v>NicaraguaMujer2045-20500.03564</v>
      </c>
      <c r="B87049" s="513" t="s">
        <v>223</v>
      </c>
      <c r="C87049" s="513" t="s">
        <v>18</v>
      </c>
      <c r="D87049" s="513" t="s">
        <v>469</v>
      </c>
      <c r="E87049" s="514">
        <v>3.5000000000000003E-2</v>
      </c>
      <c r="F87049" s="513">
        <v>64</v>
      </c>
      <c r="G87049" s="515">
        <v>16.419357171862345</v>
      </c>
      <c r="H87049" s="515">
        <v>2.1159319173241831</v>
      </c>
    </row>
    <row r="87050" spans="1:8">
      <c r="A87050" s="513" t="str">
        <f t="shared" si="1360"/>
        <v>NicaraguaMujer2045-20500.03565</v>
      </c>
      <c r="B87050" s="513" t="s">
        <v>223</v>
      </c>
      <c r="C87050" s="513" t="s">
        <v>18</v>
      </c>
      <c r="D87050" s="513" t="s">
        <v>469</v>
      </c>
      <c r="E87050" s="514">
        <v>3.5000000000000003E-2</v>
      </c>
      <c r="F87050" s="513">
        <v>65</v>
      </c>
      <c r="G87050" s="515">
        <v>16.078387763802063</v>
      </c>
      <c r="H87050" s="515">
        <v>2.1253503188303591</v>
      </c>
    </row>
    <row r="87051" spans="1:8">
      <c r="A87051" s="513" t="str">
        <f t="shared" si="1360"/>
        <v>NicaraguaMujer2045-20500.03566</v>
      </c>
      <c r="B87051" s="513" t="s">
        <v>223</v>
      </c>
      <c r="C87051" s="513" t="s">
        <v>18</v>
      </c>
      <c r="D87051" s="513" t="s">
        <v>469</v>
      </c>
      <c r="E87051" s="514">
        <v>3.5000000000000003E-2</v>
      </c>
      <c r="F87051" s="513">
        <v>66</v>
      </c>
      <c r="G87051" s="515">
        <v>15.732888066237503</v>
      </c>
      <c r="H87051" s="515">
        <v>2.1332070934233616</v>
      </c>
    </row>
    <row r="87052" spans="1:8">
      <c r="A87052" s="513" t="str">
        <f t="shared" si="1360"/>
        <v>NicaraguaMujer2045-20500.03567</v>
      </c>
      <c r="B87052" s="513" t="s">
        <v>223</v>
      </c>
      <c r="C87052" s="513" t="s">
        <v>18</v>
      </c>
      <c r="D87052" s="513" t="s">
        <v>469</v>
      </c>
      <c r="E87052" s="514">
        <v>3.5000000000000003E-2</v>
      </c>
      <c r="F87052" s="513">
        <v>67</v>
      </c>
      <c r="G87052" s="515">
        <v>15.382216765893251</v>
      </c>
      <c r="H87052" s="515">
        <v>2.1399190846904084</v>
      </c>
    </row>
    <row r="87053" spans="1:8">
      <c r="A87053" s="513" t="str">
        <f t="shared" si="1360"/>
        <v>NicaraguaMujer2045-20500.03568</v>
      </c>
      <c r="B87053" s="513" t="s">
        <v>223</v>
      </c>
      <c r="C87053" s="513" t="s">
        <v>18</v>
      </c>
      <c r="D87053" s="513" t="s">
        <v>469</v>
      </c>
      <c r="E87053" s="514">
        <v>3.5000000000000003E-2</v>
      </c>
      <c r="F87053" s="513">
        <v>68</v>
      </c>
      <c r="G87053" s="515">
        <v>15.025693926127612</v>
      </c>
      <c r="H87053" s="515">
        <v>2.1459306498480544</v>
      </c>
    </row>
    <row r="87054" spans="1:8">
      <c r="A87054" s="513" t="str">
        <f t="shared" si="1360"/>
        <v>NicaraguaMujer2045-20500.03569</v>
      </c>
      <c r="B87054" s="513" t="s">
        <v>223</v>
      </c>
      <c r="C87054" s="513" t="s">
        <v>18</v>
      </c>
      <c r="D87054" s="513" t="s">
        <v>469</v>
      </c>
      <c r="E87054" s="514">
        <v>3.5000000000000003E-2</v>
      </c>
      <c r="F87054" s="513">
        <v>69</v>
      </c>
      <c r="G87054" s="515">
        <v>14.667628715717612</v>
      </c>
      <c r="H87054" s="515">
        <v>2.1480654027096149</v>
      </c>
    </row>
    <row r="87055" spans="1:8">
      <c r="A87055" s="513" t="str">
        <f t="shared" si="1360"/>
        <v>NicaraguaMujer2045-20500.03570</v>
      </c>
      <c r="B87055" s="513" t="s">
        <v>223</v>
      </c>
      <c r="C87055" s="513" t="s">
        <v>18</v>
      </c>
      <c r="D87055" s="513" t="s">
        <v>469</v>
      </c>
      <c r="E87055" s="514">
        <v>3.5000000000000003E-2</v>
      </c>
      <c r="F87055" s="513">
        <v>70</v>
      </c>
      <c r="G87055" s="515">
        <v>14.30724407299933</v>
      </c>
      <c r="H87055" s="515">
        <v>2.1468588625412379</v>
      </c>
    </row>
    <row r="87056" spans="1:8">
      <c r="A87056" s="513" t="str">
        <f t="shared" si="1360"/>
        <v>NicaraguaMujer2045-20500.03571</v>
      </c>
      <c r="B87056" s="513" t="s">
        <v>223</v>
      </c>
      <c r="C87056" s="513" t="s">
        <v>18</v>
      </c>
      <c r="D87056" s="513" t="s">
        <v>469</v>
      </c>
      <c r="E87056" s="514">
        <v>3.5000000000000003E-2</v>
      </c>
      <c r="F87056" s="513">
        <v>71</v>
      </c>
      <c r="G87056" s="515">
        <v>13.943718914320845</v>
      </c>
      <c r="H87056" s="515">
        <v>2.1447441555423201</v>
      </c>
    </row>
    <row r="87057" spans="1:8">
      <c r="A87057" s="513" t="str">
        <f t="shared" si="1360"/>
        <v>NicaraguaMujer2045-20500.03572</v>
      </c>
      <c r="B87057" s="513" t="s">
        <v>223</v>
      </c>
      <c r="C87057" s="513" t="s">
        <v>18</v>
      </c>
      <c r="D87057" s="513" t="s">
        <v>469</v>
      </c>
      <c r="E87057" s="514">
        <v>3.5000000000000003E-2</v>
      </c>
      <c r="F87057" s="513">
        <v>72</v>
      </c>
      <c r="G87057" s="515">
        <v>13.57618274388957</v>
      </c>
      <c r="H87057" s="515">
        <v>2.1423252529808052</v>
      </c>
    </row>
    <row r="87058" spans="1:8">
      <c r="A87058" s="513" t="str">
        <f t="shared" si="1360"/>
        <v>NicaraguaMujer2045-20500.03573</v>
      </c>
      <c r="B87058" s="513" t="s">
        <v>223</v>
      </c>
      <c r="C87058" s="513" t="s">
        <v>18</v>
      </c>
      <c r="D87058" s="513" t="s">
        <v>469</v>
      </c>
      <c r="E87058" s="514">
        <v>3.5000000000000003E-2</v>
      </c>
      <c r="F87058" s="513">
        <v>73</v>
      </c>
      <c r="G87058" s="515">
        <v>13.203709775709024</v>
      </c>
      <c r="H87058" s="515">
        <v>2.1402497732689718</v>
      </c>
    </row>
    <row r="87059" spans="1:8">
      <c r="A87059" s="513" t="str">
        <f t="shared" si="1360"/>
        <v>NicaraguaMujer2045-20500.03574</v>
      </c>
      <c r="B87059" s="513" t="s">
        <v>223</v>
      </c>
      <c r="C87059" s="513" t="s">
        <v>18</v>
      </c>
      <c r="D87059" s="513" t="s">
        <v>469</v>
      </c>
      <c r="E87059" s="514">
        <v>3.5000000000000003E-2</v>
      </c>
      <c r="F87059" s="513">
        <v>74</v>
      </c>
      <c r="G87059" s="515">
        <v>12.833261207096697</v>
      </c>
      <c r="H87059" s="515">
        <v>2.1337316757222262</v>
      </c>
    </row>
    <row r="87060" spans="1:8">
      <c r="A87060" s="513" t="str">
        <f t="shared" si="1360"/>
        <v>NicaraguaMujer2045-20500.03575</v>
      </c>
      <c r="B87060" s="513" t="s">
        <v>223</v>
      </c>
      <c r="C87060" s="513" t="s">
        <v>18</v>
      </c>
      <c r="D87060" s="513" t="s">
        <v>469</v>
      </c>
      <c r="E87060" s="514">
        <v>3.5000000000000003E-2</v>
      </c>
      <c r="F87060" s="513">
        <v>75</v>
      </c>
      <c r="G87060" s="515">
        <v>12.463751193666969</v>
      </c>
      <c r="H87060" s="515">
        <v>2.123525096227342</v>
      </c>
    </row>
    <row r="87061" spans="1:8">
      <c r="A87061" s="513" t="str">
        <f t="shared" si="1360"/>
        <v>NicaraguaMujer2045-20500.03576</v>
      </c>
      <c r="B87061" s="513" t="s">
        <v>223</v>
      </c>
      <c r="C87061" s="513" t="s">
        <v>18</v>
      </c>
      <c r="D87061" s="513" t="s">
        <v>469</v>
      </c>
      <c r="E87061" s="514">
        <v>3.5000000000000003E-2</v>
      </c>
      <c r="F87061" s="513">
        <v>76</v>
      </c>
      <c r="G87061" s="515">
        <v>12.094038734135008</v>
      </c>
      <c r="H87061" s="515">
        <v>2.1146943278588535</v>
      </c>
    </row>
    <row r="87062" spans="1:8">
      <c r="A87062" s="513" t="str">
        <f t="shared" si="1360"/>
        <v>NicaraguaMujer2045-20500.03577</v>
      </c>
      <c r="B87062" s="513" t="s">
        <v>223</v>
      </c>
      <c r="C87062" s="513" t="s">
        <v>18</v>
      </c>
      <c r="D87062" s="513" t="s">
        <v>469</v>
      </c>
      <c r="E87062" s="514">
        <v>3.5000000000000003E-2</v>
      </c>
      <c r="F87062" s="513">
        <v>77</v>
      </c>
      <c r="G87062" s="515">
        <v>11.722917166551971</v>
      </c>
      <c r="H87062" s="515">
        <v>2.1080244410516049</v>
      </c>
    </row>
    <row r="87063" spans="1:8">
      <c r="A87063" s="513" t="str">
        <f t="shared" si="1360"/>
        <v>NicaraguaMujer2045-20500.03578</v>
      </c>
      <c r="B87063" s="513" t="s">
        <v>223</v>
      </c>
      <c r="C87063" s="513" t="s">
        <v>18</v>
      </c>
      <c r="D87063" s="513" t="s">
        <v>469</v>
      </c>
      <c r="E87063" s="514">
        <v>3.5000000000000003E-2</v>
      </c>
      <c r="F87063" s="513">
        <v>78</v>
      </c>
      <c r="G87063" s="515">
        <v>11.349102519633137</v>
      </c>
      <c r="H87063" s="515">
        <v>2.1043478857886662</v>
      </c>
    </row>
    <row r="87064" spans="1:8">
      <c r="A87064" s="513" t="str">
        <f t="shared" si="1360"/>
        <v>NicaraguaMujer2045-20500.03579</v>
      </c>
      <c r="B87064" s="513" t="s">
        <v>223</v>
      </c>
      <c r="C87064" s="513" t="s">
        <v>18</v>
      </c>
      <c r="D87064" s="513" t="s">
        <v>469</v>
      </c>
      <c r="E87064" s="514">
        <v>3.5000000000000003E-2</v>
      </c>
      <c r="F87064" s="513">
        <v>79</v>
      </c>
      <c r="G87064" s="515">
        <v>10.989017973397628</v>
      </c>
      <c r="H87064" s="515">
        <v>2.0927076886034084</v>
      </c>
    </row>
    <row r="87065" spans="1:8">
      <c r="A87065" s="513" t="str">
        <f t="shared" si="1360"/>
        <v>NicaraguaMujer2045-20500.03580</v>
      </c>
      <c r="B87065" s="513" t="s">
        <v>223</v>
      </c>
      <c r="C87065" s="513" t="s">
        <v>18</v>
      </c>
      <c r="D87065" s="513" t="s">
        <v>469</v>
      </c>
      <c r="E87065" s="514">
        <v>3.5000000000000003E-2</v>
      </c>
      <c r="F87065" s="513">
        <v>80</v>
      </c>
      <c r="G87065" s="515">
        <v>10.641214385279053</v>
      </c>
      <c r="H87065" s="515">
        <v>2.0735260883560449</v>
      </c>
    </row>
    <row r="87066" spans="1:8">
      <c r="A87066" s="513" t="str">
        <f t="shared" si="1360"/>
        <v>NicaraguaMujer2045-20500.03581</v>
      </c>
      <c r="B87066" s="513" t="s">
        <v>223</v>
      </c>
      <c r="C87066" s="513" t="s">
        <v>18</v>
      </c>
      <c r="D87066" s="513" t="s">
        <v>469</v>
      </c>
      <c r="E87066" s="514">
        <v>3.5000000000000003E-2</v>
      </c>
      <c r="F87066" s="513">
        <v>81</v>
      </c>
      <c r="G87066" s="515">
        <v>10.304263341564143</v>
      </c>
      <c r="H87066" s="515">
        <v>2.0290348475651023</v>
      </c>
    </row>
    <row r="87067" spans="1:8">
      <c r="A87067" s="513" t="str">
        <f t="shared" si="1360"/>
        <v>NicaraguaMujer2045-20500.03582</v>
      </c>
      <c r="B87067" s="513" t="s">
        <v>223</v>
      </c>
      <c r="C87067" s="513" t="s">
        <v>18</v>
      </c>
      <c r="D87067" s="513" t="s">
        <v>469</v>
      </c>
      <c r="E87067" s="514">
        <v>3.5000000000000003E-2</v>
      </c>
      <c r="F87067" s="513">
        <v>82</v>
      </c>
      <c r="G87067" s="515">
        <v>9.976739924136103</v>
      </c>
      <c r="H87067" s="515">
        <v>1.9770401905381672</v>
      </c>
    </row>
    <row r="87068" spans="1:8">
      <c r="A87068" s="513" t="str">
        <f t="shared" si="1360"/>
        <v>NicaraguaMujer2045-20500.03583</v>
      </c>
      <c r="B87068" s="513" t="s">
        <v>223</v>
      </c>
      <c r="C87068" s="513" t="s">
        <v>18</v>
      </c>
      <c r="D87068" s="513" t="s">
        <v>469</v>
      </c>
      <c r="E87068" s="514">
        <v>3.5000000000000003E-2</v>
      </c>
      <c r="F87068" s="513">
        <v>83</v>
      </c>
      <c r="G87068" s="515">
        <v>9.6572042657662003</v>
      </c>
      <c r="H87068" s="515">
        <v>1.9185400683436815</v>
      </c>
    </row>
    <row r="87069" spans="1:8">
      <c r="A87069" s="513" t="str">
        <f t="shared" si="1360"/>
        <v>NicaraguaMujer2045-20500.03584</v>
      </c>
      <c r="B87069" s="513" t="s">
        <v>223</v>
      </c>
      <c r="C87069" s="513" t="s">
        <v>18</v>
      </c>
      <c r="D87069" s="513" t="s">
        <v>469</v>
      </c>
      <c r="E87069" s="514">
        <v>3.5000000000000003E-2</v>
      </c>
      <c r="F87069" s="513">
        <v>84</v>
      </c>
      <c r="G87069" s="515">
        <v>9.3045473222740807</v>
      </c>
      <c r="H87069" s="515">
        <v>1.8799101336606363</v>
      </c>
    </row>
    <row r="87070" spans="1:8">
      <c r="A87070" s="513" t="str">
        <f t="shared" si="1360"/>
        <v>NicaraguaMujer2045-20500.03585</v>
      </c>
      <c r="B87070" s="513" t="s">
        <v>223</v>
      </c>
      <c r="C87070" s="513" t="s">
        <v>18</v>
      </c>
      <c r="D87070" s="513" t="s">
        <v>469</v>
      </c>
      <c r="E87070" s="514">
        <v>3.5000000000000003E-2</v>
      </c>
      <c r="F87070" s="513">
        <v>85</v>
      </c>
      <c r="G87070" s="515">
        <v>8.9554555162284526</v>
      </c>
      <c r="H87070" s="515">
        <v>1.8389995238726975</v>
      </c>
    </row>
    <row r="87071" spans="1:8">
      <c r="A87071" s="513" t="str">
        <f t="shared" si="1360"/>
        <v>NicaraguaMujer2045-20500.03586</v>
      </c>
      <c r="B87071" s="513" t="s">
        <v>223</v>
      </c>
      <c r="C87071" s="513" t="s">
        <v>18</v>
      </c>
      <c r="D87071" s="513" t="s">
        <v>469</v>
      </c>
      <c r="E87071" s="514">
        <v>3.5000000000000003E-2</v>
      </c>
      <c r="F87071" s="513">
        <v>86</v>
      </c>
      <c r="G87071" s="515">
        <v>8.6103920315242561</v>
      </c>
      <c r="H87071" s="515">
        <v>1.7959314752626987</v>
      </c>
    </row>
    <row r="87072" spans="1:8">
      <c r="A87072" s="513" t="str">
        <f t="shared" si="1360"/>
        <v>NicaraguaMujer2045-20500.03587</v>
      </c>
      <c r="B87072" s="513" t="s">
        <v>223</v>
      </c>
      <c r="C87072" s="513" t="s">
        <v>18</v>
      </c>
      <c r="D87072" s="513" t="s">
        <v>469</v>
      </c>
      <c r="E87072" s="514">
        <v>3.5000000000000003E-2</v>
      </c>
      <c r="F87072" s="513">
        <v>87</v>
      </c>
      <c r="G87072" s="515">
        <v>8.2698117011087842</v>
      </c>
      <c r="H87072" s="515">
        <v>1.7508399689936853</v>
      </c>
    </row>
    <row r="87073" spans="1:8">
      <c r="A87073" s="513" t="str">
        <f t="shared" si="1360"/>
        <v>NicaraguaMujer2045-20500.03588</v>
      </c>
      <c r="B87073" s="513" t="s">
        <v>223</v>
      </c>
      <c r="C87073" s="513" t="s">
        <v>18</v>
      </c>
      <c r="D87073" s="513" t="s">
        <v>469</v>
      </c>
      <c r="E87073" s="514">
        <v>3.5000000000000003E-2</v>
      </c>
      <c r="F87073" s="513">
        <v>88</v>
      </c>
      <c r="G87073" s="515">
        <v>7.9341584251619466</v>
      </c>
      <c r="H87073" s="515">
        <v>1.7038686522580271</v>
      </c>
    </row>
    <row r="87074" spans="1:8">
      <c r="A87074" s="513" t="str">
        <f t="shared" si="1360"/>
        <v>NicaraguaMujer2045-20500.03589</v>
      </c>
      <c r="B87074" s="513" t="s">
        <v>223</v>
      </c>
      <c r="C87074" s="513" t="s">
        <v>18</v>
      </c>
      <c r="D87074" s="513" t="s">
        <v>469</v>
      </c>
      <c r="E87074" s="514">
        <v>3.5000000000000003E-2</v>
      </c>
      <c r="F87074" s="513">
        <v>89</v>
      </c>
      <c r="G87074" s="515">
        <v>7.6038625525280192</v>
      </c>
      <c r="H87074" s="515">
        <v>1.6551696736155375</v>
      </c>
    </row>
    <row r="87075" spans="1:8">
      <c r="A87075" s="513" t="str">
        <f t="shared" si="1360"/>
        <v>NicaraguaMujer2045-20500.03590</v>
      </c>
      <c r="B87075" s="513" t="s">
        <v>223</v>
      </c>
      <c r="C87075" s="513" t="s">
        <v>18</v>
      </c>
      <c r="D87075" s="513" t="s">
        <v>469</v>
      </c>
      <c r="E87075" s="514">
        <v>3.5000000000000003E-2</v>
      </c>
      <c r="F87075" s="513">
        <v>90</v>
      </c>
      <c r="G87075" s="515">
        <v>7.2793383948421013</v>
      </c>
      <c r="H87075" s="515">
        <v>1.6049023815563135</v>
      </c>
    </row>
    <row r="87076" spans="1:8">
      <c r="A87076" s="513" t="str">
        <f t="shared" si="1360"/>
        <v>NicaraguaMujer2045-20500.03591</v>
      </c>
      <c r="B87076" s="513" t="s">
        <v>223</v>
      </c>
      <c r="C87076" s="513" t="s">
        <v>18</v>
      </c>
      <c r="D87076" s="513" t="s">
        <v>469</v>
      </c>
      <c r="E87076" s="514">
        <v>3.5000000000000003E-2</v>
      </c>
      <c r="F87076" s="513">
        <v>91</v>
      </c>
      <c r="G87076" s="515">
        <v>6.9609817035035659</v>
      </c>
      <c r="H87076" s="515">
        <v>1.5532319217770403</v>
      </c>
    </row>
    <row r="87077" spans="1:8">
      <c r="A87077" s="513" t="str">
        <f t="shared" si="1360"/>
        <v>NicaraguaMujer2045-20500.03592</v>
      </c>
      <c r="B87077" s="513" t="s">
        <v>223</v>
      </c>
      <c r="C87077" s="513" t="s">
        <v>18</v>
      </c>
      <c r="D87077" s="513" t="s">
        <v>469</v>
      </c>
      <c r="E87077" s="514">
        <v>3.5000000000000003E-2</v>
      </c>
      <c r="F87077" s="513">
        <v>92</v>
      </c>
      <c r="G87077" s="515">
        <v>6.6491673088225465</v>
      </c>
      <c r="H87077" s="515">
        <v>1.5003276973474273</v>
      </c>
    </row>
    <row r="87078" spans="1:8">
      <c r="A87078" s="513" t="str">
        <f t="shared" si="1360"/>
        <v>NicaraguaMujer2045-20500.03593</v>
      </c>
      <c r="B87078" s="513" t="s">
        <v>223</v>
      </c>
      <c r="C87078" s="513" t="s">
        <v>18</v>
      </c>
      <c r="D87078" s="513" t="s">
        <v>469</v>
      </c>
      <c r="E87078" s="514">
        <v>3.5000000000000003E-2</v>
      </c>
      <c r="F87078" s="513">
        <v>93</v>
      </c>
      <c r="G87078" s="515">
        <v>6.3442467198347341</v>
      </c>
      <c r="H87078" s="515">
        <v>1.4463618553858124</v>
      </c>
    </row>
    <row r="87079" spans="1:8">
      <c r="A87079" s="513" t="str">
        <f t="shared" si="1360"/>
        <v>NicaraguaMujer2045-20500.03594</v>
      </c>
      <c r="B87079" s="513" t="s">
        <v>223</v>
      </c>
      <c r="C87079" s="513" t="s">
        <v>18</v>
      </c>
      <c r="D87079" s="513" t="s">
        <v>469</v>
      </c>
      <c r="E87079" s="514">
        <v>3.5000000000000003E-2</v>
      </c>
      <c r="F87079" s="513">
        <v>94</v>
      </c>
      <c r="G87079" s="515">
        <v>6.0465462187195342</v>
      </c>
      <c r="H87079" s="515">
        <v>1.391507500088162</v>
      </c>
    </row>
    <row r="87080" spans="1:8">
      <c r="A87080" s="513" t="str">
        <f t="shared" si="1360"/>
        <v>NicaraguaMujer2045-20500.03595</v>
      </c>
      <c r="B87080" s="513" t="s">
        <v>223</v>
      </c>
      <c r="C87080" s="513" t="s">
        <v>18</v>
      </c>
      <c r="D87080" s="513" t="s">
        <v>469</v>
      </c>
      <c r="E87080" s="514">
        <v>3.5000000000000003E-2</v>
      </c>
      <c r="F87080" s="513">
        <v>95</v>
      </c>
      <c r="G87080" s="515">
        <v>5.756364657630491</v>
      </c>
      <c r="H87080" s="515">
        <v>1.3359370269577744</v>
      </c>
    </row>
    <row r="87081" spans="1:8">
      <c r="A87081" s="513" t="str">
        <f t="shared" si="1360"/>
        <v>NicaraguaMujer2045-20500.03596</v>
      </c>
      <c r="B87081" s="513" t="s">
        <v>223</v>
      </c>
      <c r="C87081" s="513" t="s">
        <v>18</v>
      </c>
      <c r="D87081" s="513" t="s">
        <v>469</v>
      </c>
      <c r="E87081" s="514">
        <v>3.5000000000000003E-2</v>
      </c>
      <c r="F87081" s="513">
        <v>96</v>
      </c>
      <c r="G87081" s="515">
        <v>5.4739717929296328</v>
      </c>
      <c r="H87081" s="515">
        <v>1.2798202462631594</v>
      </c>
    </row>
    <row r="87082" spans="1:8">
      <c r="A87082" s="513" t="str">
        <f t="shared" si="1360"/>
        <v>NicaraguaMujer2045-20500.03597</v>
      </c>
      <c r="B87082" s="513" t="s">
        <v>223</v>
      </c>
      <c r="C87082" s="513" t="s">
        <v>18</v>
      </c>
      <c r="D87082" s="513" t="s">
        <v>469</v>
      </c>
      <c r="E87082" s="514">
        <v>3.5000000000000003E-2</v>
      </c>
      <c r="F87082" s="513">
        <v>97</v>
      </c>
      <c r="G87082" s="515">
        <v>5.1996065981665653</v>
      </c>
      <c r="H87082" s="515">
        <v>1.2233224790446193</v>
      </c>
    </row>
    <row r="87083" spans="1:8">
      <c r="A87083" s="513" t="str">
        <f t="shared" si="1360"/>
        <v>NicaraguaMujer2045-20500.03598</v>
      </c>
      <c r="B87083" s="513" t="s">
        <v>223</v>
      </c>
      <c r="C87083" s="513" t="s">
        <v>18</v>
      </c>
      <c r="D87083" s="513" t="s">
        <v>469</v>
      </c>
      <c r="E87083" s="514">
        <v>3.5000000000000003E-2</v>
      </c>
      <c r="F87083" s="513">
        <v>98</v>
      </c>
      <c r="G87083" s="515">
        <v>4.9334758473406701</v>
      </c>
      <c r="H87083" s="515">
        <v>1.1666024627197398</v>
      </c>
    </row>
    <row r="87084" spans="1:8">
      <c r="A87084" s="513" t="str">
        <f t="shared" si="1360"/>
        <v>NicaraguaMujer2045-20500.03599</v>
      </c>
      <c r="B87084" s="513" t="s">
        <v>223</v>
      </c>
      <c r="C87084" s="513" t="s">
        <v>18</v>
      </c>
      <c r="D87084" s="513" t="s">
        <v>469</v>
      </c>
      <c r="E87084" s="514">
        <v>3.5000000000000003E-2</v>
      </c>
      <c r="F87084" s="513">
        <v>99</v>
      </c>
      <c r="G87084" s="515">
        <v>4.6757526954153983</v>
      </c>
      <c r="H87084" s="515">
        <v>1.1098100664346962</v>
      </c>
    </row>
    <row r="87085" spans="1:8">
      <c r="A87085" s="513" t="str">
        <f t="shared" si="1360"/>
        <v>NicaraguaMujer2045-20500.035100</v>
      </c>
      <c r="B87085" s="513" t="s">
        <v>223</v>
      </c>
      <c r="C87085" s="513" t="s">
        <v>18</v>
      </c>
      <c r="D87085" s="513" t="s">
        <v>469</v>
      </c>
      <c r="E87085" s="514">
        <v>3.5000000000000003E-2</v>
      </c>
      <c r="F87085" s="513">
        <v>100</v>
      </c>
      <c r="G87085" s="515">
        <v>4.4265753808808928</v>
      </c>
      <c r="H87085" s="515">
        <v>1.0530835852608462</v>
      </c>
    </row>
    <row r="87086" spans="1:8">
      <c r="A87086" s="513" t="str">
        <f t="shared" si="1360"/>
        <v>NicaraguaMujer2045-20500.035101</v>
      </c>
      <c r="B87086" s="513" t="s">
        <v>223</v>
      </c>
      <c r="C87086" s="513" t="s">
        <v>18</v>
      </c>
      <c r="D87086" s="513" t="s">
        <v>469</v>
      </c>
      <c r="E87086" s="514">
        <v>3.5000000000000003E-2</v>
      </c>
      <c r="F87086" s="513">
        <v>101</v>
      </c>
      <c r="G87086" s="515">
        <v>4.186045845830904</v>
      </c>
      <c r="H87086" s="515">
        <v>0.99654624966134253</v>
      </c>
    </row>
    <row r="87087" spans="1:8">
      <c r="A87087" s="513" t="str">
        <f t="shared" si="1360"/>
        <v>NicaraguaMujer2045-20500.035102</v>
      </c>
      <c r="B87087" s="513" t="s">
        <v>223</v>
      </c>
      <c r="C87087" s="513" t="s">
        <v>18</v>
      </c>
      <c r="D87087" s="513" t="s">
        <v>469</v>
      </c>
      <c r="E87087" s="514">
        <v>3.5000000000000003E-2</v>
      </c>
      <c r="F87087" s="513">
        <v>102</v>
      </c>
      <c r="G87087" s="515">
        <v>3.9542278112696119</v>
      </c>
      <c r="H87087" s="515">
        <v>0.94030154622493389</v>
      </c>
    </row>
    <row r="87088" spans="1:8">
      <c r="A87088" s="513" t="str">
        <f t="shared" si="1360"/>
        <v>NicaraguaMujer2045-20500.035103</v>
      </c>
      <c r="B87088" s="513" t="s">
        <v>223</v>
      </c>
      <c r="C87088" s="513" t="s">
        <v>18</v>
      </c>
      <c r="D87088" s="513" t="s">
        <v>469</v>
      </c>
      <c r="E87088" s="514">
        <v>3.5000000000000003E-2</v>
      </c>
      <c r="F87088" s="513">
        <v>103</v>
      </c>
      <c r="G87088" s="515">
        <v>3.7311443850708557</v>
      </c>
      <c r="H87088" s="515">
        <v>0.88442593283228188</v>
      </c>
    </row>
    <row r="87089" spans="1:8">
      <c r="A87089" s="513" t="str">
        <f t="shared" si="1360"/>
        <v>NicaraguaMujer2045-20500.035104</v>
      </c>
      <c r="B87089" s="513" t="s">
        <v>223</v>
      </c>
      <c r="C87089" s="513" t="s">
        <v>18</v>
      </c>
      <c r="D87089" s="513" t="s">
        <v>469</v>
      </c>
      <c r="E87089" s="514">
        <v>3.5000000000000003E-2</v>
      </c>
      <c r="F87089" s="513">
        <v>104</v>
      </c>
      <c r="G87089" s="515">
        <v>3.5167736304023829</v>
      </c>
      <c r="H87089" s="515">
        <v>0.82895710939800682</v>
      </c>
    </row>
    <row r="87090" spans="1:8">
      <c r="A87090" s="513" t="str">
        <f t="shared" si="1360"/>
        <v>NicaraguaMujer2045-20500.035105</v>
      </c>
      <c r="B87090" s="513" t="s">
        <v>223</v>
      </c>
      <c r="C87090" s="513" t="s">
        <v>18</v>
      </c>
      <c r="D87090" s="513" t="s">
        <v>469</v>
      </c>
      <c r="E87090" s="514">
        <v>3.5000000000000003E-2</v>
      </c>
      <c r="F87090" s="513">
        <v>105</v>
      </c>
      <c r="G87090" s="515">
        <v>3.3110411712887919</v>
      </c>
      <c r="H87090" s="515">
        <v>0.7738734491308682</v>
      </c>
    </row>
    <row r="87091" spans="1:8">
      <c r="A87091" s="513" t="str">
        <f t="shared" si="1360"/>
        <v>NicaraguaMujer2045-20500.035106</v>
      </c>
      <c r="B87091" s="513" t="s">
        <v>223</v>
      </c>
      <c r="C87091" s="513" t="s">
        <v>18</v>
      </c>
      <c r="D87091" s="513" t="s">
        <v>469</v>
      </c>
      <c r="E87091" s="514">
        <v>3.5000000000000003E-2</v>
      </c>
      <c r="F87091" s="513">
        <v>106</v>
      </c>
      <c r="G87091" s="515">
        <v>3.1138069569729891</v>
      </c>
      <c r="H87091" s="515">
        <v>0.7190557103686589</v>
      </c>
    </row>
    <row r="87092" spans="1:8">
      <c r="A87092" s="513" t="str">
        <f t="shared" si="1360"/>
        <v>NicaraguaMujer2045-20500.035107</v>
      </c>
      <c r="B87092" s="513" t="s">
        <v>223</v>
      </c>
      <c r="C87092" s="513" t="s">
        <v>18</v>
      </c>
      <c r="D87092" s="513" t="s">
        <v>469</v>
      </c>
      <c r="E87092" s="514">
        <v>3.5000000000000003E-2</v>
      </c>
      <c r="F87092" s="513">
        <v>107</v>
      </c>
      <c r="G87092" s="515">
        <v>2.9248400567483781</v>
      </c>
      <c r="H87092" s="515">
        <v>0.66421303613927241</v>
      </c>
    </row>
    <row r="87093" spans="1:8">
      <c r="A87093" s="513" t="str">
        <f t="shared" si="1360"/>
        <v>NicaraguaMujer2045-20500.035108</v>
      </c>
      <c r="B87093" s="513" t="s">
        <v>223</v>
      </c>
      <c r="C87093" s="513" t="s">
        <v>18</v>
      </c>
      <c r="D87093" s="513" t="s">
        <v>469</v>
      </c>
      <c r="E87093" s="514">
        <v>3.5000000000000003E-2</v>
      </c>
      <c r="F87093" s="513">
        <v>108</v>
      </c>
      <c r="G87093" s="515">
        <v>2.7437705854906258</v>
      </c>
      <c r="H87093" s="515">
        <v>0.60873279185451579</v>
      </c>
    </row>
    <row r="87094" spans="1:8">
      <c r="A87094" s="513" t="str">
        <f t="shared" si="1360"/>
        <v>NicaraguaMujer2045-20500.035109</v>
      </c>
      <c r="B87094" s="513" t="s">
        <v>223</v>
      </c>
      <c r="C87094" s="513" t="s">
        <v>18</v>
      </c>
      <c r="D87094" s="513" t="s">
        <v>469</v>
      </c>
      <c r="E87094" s="514">
        <v>3.5000000000000003E-2</v>
      </c>
      <c r="F87094" s="513">
        <v>109</v>
      </c>
      <c r="G87094" s="515">
        <v>2.5699948441555671</v>
      </c>
      <c r="H87094" s="515">
        <v>0.55136491197715043</v>
      </c>
    </row>
    <row r="87095" spans="1:8">
      <c r="A87095" s="513" t="str">
        <f t="shared" si="1360"/>
        <v>NicaraguaMujer2045-20500.035110</v>
      </c>
      <c r="B87095" s="513" t="s">
        <v>223</v>
      </c>
      <c r="C87095" s="513" t="s">
        <v>18</v>
      </c>
      <c r="D87095" s="513" t="s">
        <v>469</v>
      </c>
      <c r="E87095" s="514">
        <v>3.5000000000000003E-2</v>
      </c>
      <c r="F87095" s="513">
        <v>110</v>
      </c>
      <c r="G87095" s="515">
        <v>2.4024794273151211</v>
      </c>
      <c r="H87095" s="515">
        <v>0.4895400325486331</v>
      </c>
    </row>
    <row r="87096" spans="1:8">
      <c r="A87096" s="513" t="str">
        <f t="shared" si="1360"/>
        <v>NicaraguaMujer2045-20500.035111</v>
      </c>
      <c r="B87096" s="513" t="s">
        <v>223</v>
      </c>
      <c r="C87096" s="513" t="s">
        <v>18</v>
      </c>
      <c r="D87096" s="513" t="s">
        <v>469</v>
      </c>
      <c r="E87096" s="514">
        <v>3.5000000000000003E-2</v>
      </c>
      <c r="F87096" s="513">
        <v>111</v>
      </c>
      <c r="G87096" s="515">
        <v>2.1998210593110907</v>
      </c>
      <c r="H87096" s="515">
        <v>0.41788935709850128</v>
      </c>
    </row>
    <row r="87097" spans="1:8">
      <c r="A87097" s="513" t="str">
        <f t="shared" si="1360"/>
        <v>NicaraguaMujer2045-20500.035112</v>
      </c>
      <c r="B87097" s="513" t="s">
        <v>223</v>
      </c>
      <c r="C87097" s="513" t="s">
        <v>18</v>
      </c>
      <c r="D87097" s="513" t="s">
        <v>469</v>
      </c>
      <c r="E87097" s="514">
        <v>3.5000000000000003E-2</v>
      </c>
      <c r="F87097" s="513">
        <v>112</v>
      </c>
      <c r="G87097" s="515">
        <v>2.0106698526243525</v>
      </c>
      <c r="H87097" s="515">
        <v>0.32524706852579577</v>
      </c>
    </row>
    <row r="87098" spans="1:8">
      <c r="A87098" s="513" t="str">
        <f t="shared" si="1360"/>
        <v>NicaraguaMujer2045-20500.035113</v>
      </c>
      <c r="B87098" s="513" t="s">
        <v>223</v>
      </c>
      <c r="C87098" s="513" t="s">
        <v>18</v>
      </c>
      <c r="D87098" s="513" t="s">
        <v>469</v>
      </c>
      <c r="E87098" s="514">
        <v>3.5000000000000003E-2</v>
      </c>
      <c r="F87098" s="513">
        <v>113</v>
      </c>
      <c r="G87098" s="515">
        <v>1.7900905640380633</v>
      </c>
      <c r="H87098" s="515">
        <v>0.19078531115324257</v>
      </c>
    </row>
    <row r="87099" spans="1:8">
      <c r="A87099" s="513" t="str">
        <f t="shared" si="1360"/>
        <v>NicaraguaMujer2045-20500.035114</v>
      </c>
      <c r="B87099" s="513" t="s">
        <v>223</v>
      </c>
      <c r="C87099" s="513" t="s">
        <v>18</v>
      </c>
      <c r="D87099" s="513" t="s">
        <v>469</v>
      </c>
      <c r="E87099" s="514">
        <v>3.5000000000000003E-2</v>
      </c>
      <c r="F87099" s="513">
        <v>114</v>
      </c>
      <c r="G87099" s="515">
        <v>1.7131595922429588</v>
      </c>
      <c r="H87099" s="515">
        <v>0</v>
      </c>
    </row>
    <row r="87100" spans="1:8">
      <c r="A87100" s="513" t="str">
        <f t="shared" si="1360"/>
        <v>NicaraguaMujer2045-20500.035115</v>
      </c>
      <c r="B87100" s="513" t="s">
        <v>223</v>
      </c>
      <c r="C87100" s="513" t="s">
        <v>18</v>
      </c>
      <c r="D87100" s="513" t="s">
        <v>469</v>
      </c>
      <c r="E87100" s="514">
        <v>3.5000000000000003E-2</v>
      </c>
      <c r="F87100" s="513">
        <v>115</v>
      </c>
      <c r="G87100" s="515">
        <v>1.4504201492825568</v>
      </c>
      <c r="H87100" s="515">
        <v>0</v>
      </c>
    </row>
    <row r="87101" spans="1:8">
      <c r="A87101" s="513" t="str">
        <f t="shared" si="1360"/>
        <v>NicaraguaMujer2045-20500.035116</v>
      </c>
      <c r="B87101" s="513" t="s">
        <v>223</v>
      </c>
      <c r="C87101" s="513" t="s">
        <v>18</v>
      </c>
      <c r="D87101" s="513" t="s">
        <v>469</v>
      </c>
      <c r="E87101" s="514">
        <v>3.5000000000000003E-2</v>
      </c>
      <c r="F87101" s="513">
        <v>116</v>
      </c>
      <c r="G87101" s="515">
        <v>1</v>
      </c>
      <c r="H87101" s="515">
        <v>0</v>
      </c>
    </row>
    <row r="87102" spans="1:8">
      <c r="A87102" s="513" t="str">
        <f t="shared" si="1360"/>
        <v>NicaraguaHombre2095-21000.03550</v>
      </c>
      <c r="B87102" s="513" t="s">
        <v>223</v>
      </c>
      <c r="C87102" s="513" t="s">
        <v>17</v>
      </c>
      <c r="D87102" s="513" t="s">
        <v>470</v>
      </c>
      <c r="E87102" s="514">
        <v>3.5000000000000003E-2</v>
      </c>
      <c r="F87102" s="513">
        <v>50</v>
      </c>
      <c r="G87102" s="515">
        <v>21.620853964757298</v>
      </c>
      <c r="H87102" s="515">
        <v>2.5047146372888496</v>
      </c>
    </row>
    <row r="87103" spans="1:8">
      <c r="A87103" s="513" t="str">
        <f t="shared" si="1360"/>
        <v>NicaraguaHombre2095-21000.03551</v>
      </c>
      <c r="B87103" s="513" t="s">
        <v>223</v>
      </c>
      <c r="C87103" s="513" t="s">
        <v>17</v>
      </c>
      <c r="D87103" s="513" t="s">
        <v>470</v>
      </c>
      <c r="E87103" s="514">
        <v>3.5000000000000003E-2</v>
      </c>
      <c r="F87103" s="513">
        <v>51</v>
      </c>
      <c r="G87103" s="515">
        <v>21.369406020393782</v>
      </c>
      <c r="H87103" s="515">
        <v>2.570799109046749</v>
      </c>
    </row>
    <row r="87104" spans="1:8">
      <c r="A87104" s="513" t="str">
        <f t="shared" si="1360"/>
        <v>NicaraguaHombre2095-21000.03552</v>
      </c>
      <c r="B87104" s="513" t="s">
        <v>223</v>
      </c>
      <c r="C87104" s="513" t="s">
        <v>17</v>
      </c>
      <c r="D87104" s="513" t="s">
        <v>470</v>
      </c>
      <c r="E87104" s="514">
        <v>3.5000000000000003E-2</v>
      </c>
      <c r="F87104" s="513">
        <v>52</v>
      </c>
      <c r="G87104" s="515">
        <v>21.110877140519932</v>
      </c>
      <c r="H87104" s="515">
        <v>2.6364304229697102</v>
      </c>
    </row>
    <row r="87105" spans="1:8">
      <c r="A87105" s="513" t="str">
        <f t="shared" si="1360"/>
        <v>NicaraguaHombre2095-21000.03553</v>
      </c>
      <c r="B87105" s="513" t="s">
        <v>223</v>
      </c>
      <c r="C87105" s="513" t="s">
        <v>17</v>
      </c>
      <c r="D87105" s="513" t="s">
        <v>470</v>
      </c>
      <c r="E87105" s="514">
        <v>3.5000000000000003E-2</v>
      </c>
      <c r="F87105" s="513">
        <v>53</v>
      </c>
      <c r="G87105" s="515">
        <v>20.844983065498713</v>
      </c>
      <c r="H87105" s="515">
        <v>2.7031339004930435</v>
      </c>
    </row>
    <row r="87106" spans="1:8">
      <c r="A87106" s="513" t="str">
        <f t="shared" si="1360"/>
        <v>NicaraguaHombre2095-21000.03554</v>
      </c>
      <c r="B87106" s="513" t="s">
        <v>223</v>
      </c>
      <c r="C87106" s="513" t="s">
        <v>17</v>
      </c>
      <c r="D87106" s="513" t="s">
        <v>470</v>
      </c>
      <c r="E87106" s="514">
        <v>3.5000000000000003E-2</v>
      </c>
      <c r="F87106" s="513">
        <v>54</v>
      </c>
      <c r="G87106" s="515">
        <v>20.572687727510196</v>
      </c>
      <c r="H87106" s="515">
        <v>2.7698302135639832</v>
      </c>
    </row>
    <row r="87107" spans="1:8">
      <c r="A87107" s="513" t="str">
        <f t="shared" ref="A87107:A87170" si="1361">B87107&amp;C87107&amp;D87107&amp;E87107&amp;F87107</f>
        <v>NicaraguaHombre2095-21000.03555</v>
      </c>
      <c r="B87107" s="513" t="s">
        <v>223</v>
      </c>
      <c r="C87107" s="513" t="s">
        <v>17</v>
      </c>
      <c r="D87107" s="513" t="s">
        <v>470</v>
      </c>
      <c r="E87107" s="514">
        <v>3.5000000000000003E-2</v>
      </c>
      <c r="F87107" s="513">
        <v>55</v>
      </c>
      <c r="G87107" s="515">
        <v>20.293667822175415</v>
      </c>
      <c r="H87107" s="515">
        <v>2.8366393552016649</v>
      </c>
    </row>
    <row r="87108" spans="1:8">
      <c r="A87108" s="513" t="str">
        <f t="shared" si="1361"/>
        <v>NicaraguaHombre2095-21000.03556</v>
      </c>
      <c r="B87108" s="513" t="s">
        <v>223</v>
      </c>
      <c r="C87108" s="513" t="s">
        <v>17</v>
      </c>
      <c r="D87108" s="513" t="s">
        <v>470</v>
      </c>
      <c r="E87108" s="514">
        <v>3.5000000000000003E-2</v>
      </c>
      <c r="F87108" s="513">
        <v>56</v>
      </c>
      <c r="G87108" s="515">
        <v>20.007584839871797</v>
      </c>
      <c r="H87108" s="515">
        <v>2.9036897457012487</v>
      </c>
    </row>
    <row r="87109" spans="1:8">
      <c r="A87109" s="513" t="str">
        <f t="shared" si="1361"/>
        <v>NicaraguaHombre2095-21000.03557</v>
      </c>
      <c r="B87109" s="513" t="s">
        <v>223</v>
      </c>
      <c r="C87109" s="513" t="s">
        <v>17</v>
      </c>
      <c r="D87109" s="513" t="s">
        <v>470</v>
      </c>
      <c r="E87109" s="514">
        <v>3.5000000000000003E-2</v>
      </c>
      <c r="F87109" s="513">
        <v>57</v>
      </c>
      <c r="G87109" s="515">
        <v>19.714084285221169</v>
      </c>
      <c r="H87109" s="515">
        <v>2.9712248008447375</v>
      </c>
    </row>
    <row r="87110" spans="1:8">
      <c r="A87110" s="513" t="str">
        <f t="shared" si="1361"/>
        <v>NicaraguaHombre2095-21000.03558</v>
      </c>
      <c r="B87110" s="513" t="s">
        <v>223</v>
      </c>
      <c r="C87110" s="513" t="s">
        <v>17</v>
      </c>
      <c r="D87110" s="513" t="s">
        <v>470</v>
      </c>
      <c r="E87110" s="514">
        <v>3.5000000000000003E-2</v>
      </c>
      <c r="F87110" s="513">
        <v>58</v>
      </c>
      <c r="G87110" s="515">
        <v>19.412794847616112</v>
      </c>
      <c r="H87110" s="515">
        <v>3.0393990265482671</v>
      </c>
    </row>
    <row r="87111" spans="1:8">
      <c r="A87111" s="513" t="str">
        <f t="shared" si="1361"/>
        <v>NicaraguaHombre2095-21000.03559</v>
      </c>
      <c r="B87111" s="513" t="s">
        <v>223</v>
      </c>
      <c r="C87111" s="513" t="s">
        <v>17</v>
      </c>
      <c r="D87111" s="513" t="s">
        <v>470</v>
      </c>
      <c r="E87111" s="514">
        <v>3.5000000000000003E-2</v>
      </c>
      <c r="F87111" s="513">
        <v>59</v>
      </c>
      <c r="G87111" s="515">
        <v>19.104499556926822</v>
      </c>
      <c r="H87111" s="515">
        <v>3.107299682643494</v>
      </c>
    </row>
    <row r="87112" spans="1:8">
      <c r="A87112" s="513" t="str">
        <f t="shared" si="1361"/>
        <v>NicaraguaHombre2095-21000.03560</v>
      </c>
      <c r="B87112" s="513" t="s">
        <v>223</v>
      </c>
      <c r="C87112" s="513" t="s">
        <v>17</v>
      </c>
      <c r="D87112" s="513" t="s">
        <v>470</v>
      </c>
      <c r="E87112" s="514">
        <v>3.5000000000000003E-2</v>
      </c>
      <c r="F87112" s="513">
        <v>60</v>
      </c>
      <c r="G87112" s="515">
        <v>18.788796606662679</v>
      </c>
      <c r="H87112" s="515">
        <v>3.1751027043009685</v>
      </c>
    </row>
    <row r="87113" spans="1:8">
      <c r="A87113" s="513" t="str">
        <f t="shared" si="1361"/>
        <v>NicaraguaHombre2095-21000.03561</v>
      </c>
      <c r="B87113" s="513" t="s">
        <v>223</v>
      </c>
      <c r="C87113" s="513" t="s">
        <v>17</v>
      </c>
      <c r="D87113" s="513" t="s">
        <v>470</v>
      </c>
      <c r="E87113" s="514">
        <v>3.5000000000000003E-2</v>
      </c>
      <c r="F87113" s="513">
        <v>61</v>
      </c>
      <c r="G87113" s="515">
        <v>18.465263971529172</v>
      </c>
      <c r="H87113" s="515">
        <v>3.2429968602859831</v>
      </c>
    </row>
    <row r="87114" spans="1:8">
      <c r="A87114" s="513" t="str">
        <f t="shared" si="1361"/>
        <v>NicaraguaHombre2095-21000.03562</v>
      </c>
      <c r="B87114" s="513" t="s">
        <v>223</v>
      </c>
      <c r="C87114" s="513" t="s">
        <v>17</v>
      </c>
      <c r="D87114" s="513" t="s">
        <v>470</v>
      </c>
      <c r="E87114" s="514">
        <v>3.5000000000000003E-2</v>
      </c>
      <c r="F87114" s="513">
        <v>62</v>
      </c>
      <c r="G87114" s="515">
        <v>18.133458258626209</v>
      </c>
      <c r="H87114" s="515">
        <v>3.3114144673233228</v>
      </c>
    </row>
    <row r="87115" spans="1:8">
      <c r="A87115" s="513" t="str">
        <f t="shared" si="1361"/>
        <v>NicaraguaHombre2095-21000.03563</v>
      </c>
      <c r="B87115" s="513" t="s">
        <v>223</v>
      </c>
      <c r="C87115" s="513" t="s">
        <v>17</v>
      </c>
      <c r="D87115" s="513" t="s">
        <v>470</v>
      </c>
      <c r="E87115" s="514">
        <v>3.5000000000000003E-2</v>
      </c>
      <c r="F87115" s="513">
        <v>63</v>
      </c>
      <c r="G87115" s="515">
        <v>17.792913486518238</v>
      </c>
      <c r="H87115" s="515">
        <v>3.3805875869480788</v>
      </c>
    </row>
    <row r="87116" spans="1:8">
      <c r="A87116" s="513" t="str">
        <f t="shared" si="1361"/>
        <v>NicaraguaHombre2095-21000.03564</v>
      </c>
      <c r="B87116" s="513" t="s">
        <v>223</v>
      </c>
      <c r="C87116" s="513" t="s">
        <v>17</v>
      </c>
      <c r="D87116" s="513" t="s">
        <v>470</v>
      </c>
      <c r="E87116" s="514">
        <v>3.5000000000000003E-2</v>
      </c>
      <c r="F87116" s="513">
        <v>64</v>
      </c>
      <c r="G87116" s="515">
        <v>17.447097023237408</v>
      </c>
      <c r="H87116" s="515">
        <v>3.4471873922937886</v>
      </c>
    </row>
    <row r="87117" spans="1:8">
      <c r="A87117" s="513" t="str">
        <f t="shared" si="1361"/>
        <v>NicaraguaHombre2095-21000.03565</v>
      </c>
      <c r="B87117" s="513" t="s">
        <v>223</v>
      </c>
      <c r="C87117" s="513" t="s">
        <v>17</v>
      </c>
      <c r="D87117" s="513" t="s">
        <v>470</v>
      </c>
      <c r="E87117" s="514">
        <v>3.5000000000000003E-2</v>
      </c>
      <c r="F87117" s="513">
        <v>65</v>
      </c>
      <c r="G87117" s="515">
        <v>17.095490145382051</v>
      </c>
      <c r="H87117" s="515">
        <v>3.5115015653814354</v>
      </c>
    </row>
    <row r="87118" spans="1:8">
      <c r="A87118" s="513" t="str">
        <f t="shared" si="1361"/>
        <v>NicaraguaHombre2095-21000.03566</v>
      </c>
      <c r="B87118" s="513" t="s">
        <v>223</v>
      </c>
      <c r="C87118" s="513" t="s">
        <v>17</v>
      </c>
      <c r="D87118" s="513" t="s">
        <v>470</v>
      </c>
      <c r="E87118" s="514">
        <v>3.5000000000000003E-2</v>
      </c>
      <c r="F87118" s="513">
        <v>66</v>
      </c>
      <c r="G87118" s="515">
        <v>16.737545629277818</v>
      </c>
      <c r="H87118" s="515">
        <v>3.5738381695416357</v>
      </c>
    </row>
    <row r="87119" spans="1:8">
      <c r="A87119" s="513" t="str">
        <f t="shared" si="1361"/>
        <v>NicaraguaHombre2095-21000.03567</v>
      </c>
      <c r="B87119" s="513" t="s">
        <v>223</v>
      </c>
      <c r="C87119" s="513" t="s">
        <v>17</v>
      </c>
      <c r="D87119" s="513" t="s">
        <v>470</v>
      </c>
      <c r="E87119" s="514">
        <v>3.5000000000000003E-2</v>
      </c>
      <c r="F87119" s="513">
        <v>67</v>
      </c>
      <c r="G87119" s="515">
        <v>16.37268560792992</v>
      </c>
      <c r="H87119" s="515">
        <v>3.635172768996751</v>
      </c>
    </row>
    <row r="87120" spans="1:8">
      <c r="A87120" s="513" t="str">
        <f t="shared" si="1361"/>
        <v>NicaraguaHombre2095-21000.03568</v>
      </c>
      <c r="B87120" s="513" t="s">
        <v>223</v>
      </c>
      <c r="C87120" s="513" t="s">
        <v>17</v>
      </c>
      <c r="D87120" s="513" t="s">
        <v>470</v>
      </c>
      <c r="E87120" s="514">
        <v>3.5000000000000003E-2</v>
      </c>
      <c r="F87120" s="513">
        <v>68</v>
      </c>
      <c r="G87120" s="515">
        <v>16.000299276116632</v>
      </c>
      <c r="H87120" s="515">
        <v>3.6958932835009284</v>
      </c>
    </row>
    <row r="87121" spans="1:8">
      <c r="A87121" s="513" t="str">
        <f t="shared" si="1361"/>
        <v>NicaraguaHombre2095-21000.03569</v>
      </c>
      <c r="B87121" s="513" t="s">
        <v>223</v>
      </c>
      <c r="C87121" s="513" t="s">
        <v>17</v>
      </c>
      <c r="D87121" s="513" t="s">
        <v>470</v>
      </c>
      <c r="E87121" s="514">
        <v>3.5000000000000003E-2</v>
      </c>
      <c r="F87121" s="513">
        <v>69</v>
      </c>
      <c r="G87121" s="515">
        <v>15.624896593316626</v>
      </c>
      <c r="H87121" s="515">
        <v>3.7518503908521703</v>
      </c>
    </row>
    <row r="87122" spans="1:8">
      <c r="A87122" s="513" t="str">
        <f t="shared" si="1361"/>
        <v>NicaraguaHombre2095-21000.03570</v>
      </c>
      <c r="B87122" s="513" t="s">
        <v>223</v>
      </c>
      <c r="C87122" s="513" t="s">
        <v>17</v>
      </c>
      <c r="D87122" s="513" t="s">
        <v>470</v>
      </c>
      <c r="E87122" s="514">
        <v>3.5000000000000003E-2</v>
      </c>
      <c r="F87122" s="513">
        <v>70</v>
      </c>
      <c r="G87122" s="515">
        <v>15.245762989261362</v>
      </c>
      <c r="H87122" s="515">
        <v>3.8035374727457865</v>
      </c>
    </row>
    <row r="87123" spans="1:8">
      <c r="A87123" s="513" t="str">
        <f t="shared" si="1361"/>
        <v>NicaraguaHombre2095-21000.03571</v>
      </c>
      <c r="B87123" s="513" t="s">
        <v>223</v>
      </c>
      <c r="C87123" s="513" t="s">
        <v>17</v>
      </c>
      <c r="D87123" s="513" t="s">
        <v>470</v>
      </c>
      <c r="E87123" s="514">
        <v>3.5000000000000003E-2</v>
      </c>
      <c r="F87123" s="513">
        <v>71</v>
      </c>
      <c r="G87123" s="515">
        <v>14.862144225421682</v>
      </c>
      <c r="H87123" s="515">
        <v>3.8514767850386606</v>
      </c>
    </row>
    <row r="87124" spans="1:8">
      <c r="A87124" s="513" t="str">
        <f t="shared" si="1361"/>
        <v>NicaraguaHombre2095-21000.03572</v>
      </c>
      <c r="B87124" s="513" t="s">
        <v>223</v>
      </c>
      <c r="C87124" s="513" t="s">
        <v>17</v>
      </c>
      <c r="D87124" s="513" t="s">
        <v>470</v>
      </c>
      <c r="E87124" s="514">
        <v>3.5000000000000003E-2</v>
      </c>
      <c r="F87124" s="513">
        <v>72</v>
      </c>
      <c r="G87124" s="515">
        <v>14.473242278987733</v>
      </c>
      <c r="H87124" s="515">
        <v>3.897246629050763</v>
      </c>
    </row>
    <row r="87125" spans="1:8">
      <c r="A87125" s="513" t="str">
        <f t="shared" si="1361"/>
        <v>NicaraguaHombre2095-21000.03573</v>
      </c>
      <c r="B87125" s="513" t="s">
        <v>223</v>
      </c>
      <c r="C87125" s="513" t="s">
        <v>17</v>
      </c>
      <c r="D87125" s="513" t="s">
        <v>470</v>
      </c>
      <c r="E87125" s="514">
        <v>3.5000000000000003E-2</v>
      </c>
      <c r="F87125" s="513">
        <v>73</v>
      </c>
      <c r="G87125" s="515">
        <v>14.078210891397255</v>
      </c>
      <c r="H87125" s="515">
        <v>3.941477183982264</v>
      </c>
    </row>
    <row r="87126" spans="1:8">
      <c r="A87126" s="513" t="str">
        <f t="shared" si="1361"/>
        <v>NicaraguaHombre2095-21000.03574</v>
      </c>
      <c r="B87126" s="513" t="s">
        <v>223</v>
      </c>
      <c r="C87126" s="513" t="s">
        <v>17</v>
      </c>
      <c r="D87126" s="513" t="s">
        <v>470</v>
      </c>
      <c r="E87126" s="514">
        <v>3.5000000000000003E-2</v>
      </c>
      <c r="F87126" s="513">
        <v>74</v>
      </c>
      <c r="G87126" s="515">
        <v>13.684905734459727</v>
      </c>
      <c r="H87126" s="515">
        <v>3.9772826076217744</v>
      </c>
    </row>
    <row r="87127" spans="1:8">
      <c r="A87127" s="513" t="str">
        <f t="shared" si="1361"/>
        <v>NicaraguaHombre2095-21000.03575</v>
      </c>
      <c r="B87127" s="513" t="s">
        <v>223</v>
      </c>
      <c r="C87127" s="513" t="s">
        <v>17</v>
      </c>
      <c r="D87127" s="513" t="s">
        <v>470</v>
      </c>
      <c r="E87127" s="514">
        <v>3.5000000000000003E-2</v>
      </c>
      <c r="F87127" s="513">
        <v>75</v>
      </c>
      <c r="G87127" s="515">
        <v>13.292287494675064</v>
      </c>
      <c r="H87127" s="515">
        <v>4.0054800046002583</v>
      </c>
    </row>
    <row r="87128" spans="1:8">
      <c r="A87128" s="513" t="str">
        <f t="shared" si="1361"/>
        <v>NicaraguaHombre2095-21000.03576</v>
      </c>
      <c r="B87128" s="513" t="s">
        <v>223</v>
      </c>
      <c r="C87128" s="513" t="s">
        <v>17</v>
      </c>
      <c r="D87128" s="513" t="s">
        <v>470</v>
      </c>
      <c r="E87128" s="514">
        <v>3.5000000000000003E-2</v>
      </c>
      <c r="F87128" s="513">
        <v>76</v>
      </c>
      <c r="G87128" s="515">
        <v>12.899268481790479</v>
      </c>
      <c r="H87128" s="515">
        <v>4.0269182846297804</v>
      </c>
    </row>
    <row r="87129" spans="1:8">
      <c r="A87129" s="513" t="str">
        <f t="shared" si="1361"/>
        <v>NicaraguaHombre2095-21000.03577</v>
      </c>
      <c r="B87129" s="513" t="s">
        <v>223</v>
      </c>
      <c r="C87129" s="513" t="s">
        <v>17</v>
      </c>
      <c r="D87129" s="513" t="s">
        <v>470</v>
      </c>
      <c r="E87129" s="514">
        <v>3.5000000000000003E-2</v>
      </c>
      <c r="F87129" s="513">
        <v>77</v>
      </c>
      <c r="G87129" s="515">
        <v>12.504703943995411</v>
      </c>
      <c r="H87129" s="515">
        <v>4.04451306665137</v>
      </c>
    </row>
    <row r="87130" spans="1:8">
      <c r="A87130" s="513" t="str">
        <f t="shared" si="1361"/>
        <v>NicaraguaHombre2095-21000.03578</v>
      </c>
      <c r="B87130" s="513" t="s">
        <v>223</v>
      </c>
      <c r="C87130" s="513" t="s">
        <v>17</v>
      </c>
      <c r="D87130" s="513" t="s">
        <v>470</v>
      </c>
      <c r="E87130" s="514">
        <v>3.5000000000000003E-2</v>
      </c>
      <c r="F87130" s="513">
        <v>78</v>
      </c>
      <c r="G87130" s="515">
        <v>12.107382530931719</v>
      </c>
      <c r="H87130" s="515">
        <v>4.0592332554644113</v>
      </c>
    </row>
    <row r="87131" spans="1:8">
      <c r="A87131" s="513" t="str">
        <f t="shared" si="1361"/>
        <v>NicaraguaHombre2095-21000.03579</v>
      </c>
      <c r="B87131" s="513" t="s">
        <v>223</v>
      </c>
      <c r="C87131" s="513" t="s">
        <v>17</v>
      </c>
      <c r="D87131" s="513" t="s">
        <v>470</v>
      </c>
      <c r="E87131" s="514">
        <v>3.5000000000000003E-2</v>
      </c>
      <c r="F87131" s="513">
        <v>79</v>
      </c>
      <c r="G87131" s="515">
        <v>11.723688333181068</v>
      </c>
      <c r="H87131" s="515">
        <v>4.0572719666970727</v>
      </c>
    </row>
    <row r="87132" spans="1:8">
      <c r="A87132" s="513" t="str">
        <f t="shared" si="1361"/>
        <v>NicaraguaHombre2095-21000.03580</v>
      </c>
      <c r="B87132" s="513" t="s">
        <v>223</v>
      </c>
      <c r="C87132" s="513" t="s">
        <v>17</v>
      </c>
      <c r="D87132" s="513" t="s">
        <v>470</v>
      </c>
      <c r="E87132" s="514">
        <v>3.5000000000000003E-2</v>
      </c>
      <c r="F87132" s="513">
        <v>80</v>
      </c>
      <c r="G87132" s="515">
        <v>11.352152270908181</v>
      </c>
      <c r="H87132" s="515">
        <v>4.0397814747420391</v>
      </c>
    </row>
    <row r="87133" spans="1:8">
      <c r="A87133" s="513" t="str">
        <f t="shared" si="1361"/>
        <v>NicaraguaHombre2095-21000.03581</v>
      </c>
      <c r="B87133" s="513" t="s">
        <v>223</v>
      </c>
      <c r="C87133" s="513" t="s">
        <v>17</v>
      </c>
      <c r="D87133" s="513" t="s">
        <v>470</v>
      </c>
      <c r="E87133" s="514">
        <v>3.5000000000000003E-2</v>
      </c>
      <c r="F87133" s="513">
        <v>81</v>
      </c>
      <c r="G87133" s="515">
        <v>10.991322664036355</v>
      </c>
      <c r="H87133" s="515">
        <v>4.0078503232200848</v>
      </c>
    </row>
    <row r="87134" spans="1:8">
      <c r="A87134" s="513" t="str">
        <f t="shared" si="1361"/>
        <v>NicaraguaHombre2095-21000.03582</v>
      </c>
      <c r="B87134" s="513" t="s">
        <v>223</v>
      </c>
      <c r="C87134" s="513" t="s">
        <v>17</v>
      </c>
      <c r="D87134" s="513" t="s">
        <v>470</v>
      </c>
      <c r="E87134" s="514">
        <v>3.5000000000000003E-2</v>
      </c>
      <c r="F87134" s="513">
        <v>82</v>
      </c>
      <c r="G87134" s="515">
        <v>10.639749100045494</v>
      </c>
      <c r="H87134" s="515">
        <v>3.9672235166622993</v>
      </c>
    </row>
    <row r="87135" spans="1:8">
      <c r="A87135" s="513" t="str">
        <f t="shared" si="1361"/>
        <v>NicaraguaHombre2095-21000.03583</v>
      </c>
      <c r="B87135" s="513" t="s">
        <v>223</v>
      </c>
      <c r="C87135" s="513" t="s">
        <v>17</v>
      </c>
      <c r="D87135" s="513" t="s">
        <v>470</v>
      </c>
      <c r="E87135" s="514">
        <v>3.5000000000000003E-2</v>
      </c>
      <c r="F87135" s="513">
        <v>83</v>
      </c>
      <c r="G87135" s="515">
        <v>10.295965182902245</v>
      </c>
      <c r="H87135" s="515">
        <v>3.9187327504494509</v>
      </c>
    </row>
    <row r="87136" spans="1:8">
      <c r="A87136" s="513" t="str">
        <f t="shared" si="1361"/>
        <v>NicaraguaHombre2095-21000.03584</v>
      </c>
      <c r="B87136" s="513" t="s">
        <v>223</v>
      </c>
      <c r="C87136" s="513" t="s">
        <v>17</v>
      </c>
      <c r="D87136" s="513" t="s">
        <v>470</v>
      </c>
      <c r="E87136" s="514">
        <v>3.5000000000000003E-2</v>
      </c>
      <c r="F87136" s="513">
        <v>84</v>
      </c>
      <c r="G87136" s="515">
        <v>9.9059845784858194</v>
      </c>
      <c r="H87136" s="515">
        <v>3.9061014543590744</v>
      </c>
    </row>
    <row r="87137" spans="1:8">
      <c r="A87137" s="513" t="str">
        <f t="shared" si="1361"/>
        <v>NicaraguaHombre2095-21000.03585</v>
      </c>
      <c r="B87137" s="513" t="s">
        <v>223</v>
      </c>
      <c r="C87137" s="513" t="s">
        <v>17</v>
      </c>
      <c r="D87137" s="513" t="s">
        <v>470</v>
      </c>
      <c r="E87137" s="514">
        <v>3.5000000000000003E-2</v>
      </c>
      <c r="F87137" s="513">
        <v>85</v>
      </c>
      <c r="G87137" s="515">
        <v>9.5187430717229145</v>
      </c>
      <c r="H87137" s="515">
        <v>3.8895761882250488</v>
      </c>
    </row>
    <row r="87138" spans="1:8">
      <c r="A87138" s="513" t="str">
        <f t="shared" si="1361"/>
        <v>NicaraguaHombre2095-21000.03586</v>
      </c>
      <c r="B87138" s="513" t="s">
        <v>223</v>
      </c>
      <c r="C87138" s="513" t="s">
        <v>17</v>
      </c>
      <c r="D87138" s="513" t="s">
        <v>470</v>
      </c>
      <c r="E87138" s="514">
        <v>3.5000000000000003E-2</v>
      </c>
      <c r="F87138" s="513">
        <v>86</v>
      </c>
      <c r="G87138" s="515">
        <v>9.1348704003406258</v>
      </c>
      <c r="H87138" s="515">
        <v>3.8683137796997866</v>
      </c>
    </row>
    <row r="87139" spans="1:8">
      <c r="A87139" s="513" t="str">
        <f t="shared" si="1361"/>
        <v>NicaraguaHombre2095-21000.03587</v>
      </c>
      <c r="B87139" s="513" t="s">
        <v>223</v>
      </c>
      <c r="C87139" s="513" t="s">
        <v>17</v>
      </c>
      <c r="D87139" s="513" t="s">
        <v>470</v>
      </c>
      <c r="E87139" s="514">
        <v>3.5000000000000003E-2</v>
      </c>
      <c r="F87139" s="513">
        <v>87</v>
      </c>
      <c r="G87139" s="515">
        <v>8.7549957861821177</v>
      </c>
      <c r="H87139" s="515">
        <v>3.8246354929647266</v>
      </c>
    </row>
    <row r="87140" spans="1:8">
      <c r="A87140" s="513" t="str">
        <f t="shared" si="1361"/>
        <v>NicaraguaHombre2095-21000.03588</v>
      </c>
      <c r="B87140" s="513" t="s">
        <v>223</v>
      </c>
      <c r="C87140" s="513" t="s">
        <v>17</v>
      </c>
      <c r="D87140" s="513" t="s">
        <v>470</v>
      </c>
      <c r="E87140" s="514">
        <v>3.5000000000000003E-2</v>
      </c>
      <c r="F87140" s="513">
        <v>88</v>
      </c>
      <c r="G87140" s="515">
        <v>8.3797438601727237</v>
      </c>
      <c r="H87140" s="515">
        <v>3.7745839824611886</v>
      </c>
    </row>
    <row r="87141" spans="1:8">
      <c r="A87141" s="513" t="str">
        <f t="shared" si="1361"/>
        <v>NicaraguaHombre2095-21000.03589</v>
      </c>
      <c r="B87141" s="513" t="s">
        <v>223</v>
      </c>
      <c r="C87141" s="513" t="s">
        <v>17</v>
      </c>
      <c r="D87141" s="513" t="s">
        <v>470</v>
      </c>
      <c r="E87141" s="514">
        <v>3.5000000000000003E-2</v>
      </c>
      <c r="F87141" s="513">
        <v>89</v>
      </c>
      <c r="G87141" s="515">
        <v>8.009730361373439</v>
      </c>
      <c r="H87141" s="515">
        <v>3.7182414691048509</v>
      </c>
    </row>
    <row r="87142" spans="1:8">
      <c r="A87142" s="513" t="str">
        <f t="shared" si="1361"/>
        <v>NicaraguaHombre2095-21000.03590</v>
      </c>
      <c r="B87142" s="513" t="s">
        <v>223</v>
      </c>
      <c r="C87142" s="513" t="s">
        <v>17</v>
      </c>
      <c r="D87142" s="513" t="s">
        <v>470</v>
      </c>
      <c r="E87142" s="514">
        <v>3.5000000000000003E-2</v>
      </c>
      <c r="F87142" s="513">
        <v>90</v>
      </c>
      <c r="G87142" s="515">
        <v>7.6455578236045429</v>
      </c>
      <c r="H87142" s="515">
        <v>3.6557301700455271</v>
      </c>
    </row>
    <row r="87143" spans="1:8">
      <c r="A87143" s="513" t="str">
        <f t="shared" si="1361"/>
        <v>NicaraguaHombre2095-21000.03591</v>
      </c>
      <c r="B87143" s="513" t="s">
        <v>223</v>
      </c>
      <c r="C87143" s="513" t="s">
        <v>17</v>
      </c>
      <c r="D87143" s="513" t="s">
        <v>470</v>
      </c>
      <c r="E87143" s="514">
        <v>3.5000000000000003E-2</v>
      </c>
      <c r="F87143" s="513">
        <v>91</v>
      </c>
      <c r="G87143" s="515">
        <v>7.2878111827924306</v>
      </c>
      <c r="H87143" s="515">
        <v>3.587212107735831</v>
      </c>
    </row>
    <row r="87144" spans="1:8">
      <c r="A87144" s="513" t="str">
        <f t="shared" si="1361"/>
        <v>NicaraguaHombre2095-21000.03592</v>
      </c>
      <c r="B87144" s="513" t="s">
        <v>223</v>
      </c>
      <c r="C87144" s="513" t="s">
        <v>17</v>
      </c>
      <c r="D87144" s="513" t="s">
        <v>470</v>
      </c>
      <c r="E87144" s="514">
        <v>3.5000000000000003E-2</v>
      </c>
      <c r="F87144" s="513">
        <v>92</v>
      </c>
      <c r="G87144" s="515">
        <v>6.9370534077445232</v>
      </c>
      <c r="H87144" s="515">
        <v>3.5128881865030359</v>
      </c>
    </row>
    <row r="87145" spans="1:8">
      <c r="A87145" s="513" t="str">
        <f t="shared" si="1361"/>
        <v>NicaraguaHombre2095-21000.03593</v>
      </c>
      <c r="B87145" s="513" t="s">
        <v>223</v>
      </c>
      <c r="C87145" s="513" t="s">
        <v>17</v>
      </c>
      <c r="D87145" s="513" t="s">
        <v>470</v>
      </c>
      <c r="E87145" s="514">
        <v>3.5000000000000003E-2</v>
      </c>
      <c r="F87145" s="513">
        <v>93</v>
      </c>
      <c r="G87145" s="515">
        <v>6.5938212521809376</v>
      </c>
      <c r="H87145" s="515">
        <v>3.4329964967034425</v>
      </c>
    </row>
    <row r="87146" spans="1:8">
      <c r="A87146" s="513" t="str">
        <f t="shared" si="1361"/>
        <v>NicaraguaHombre2095-21000.03594</v>
      </c>
      <c r="B87146" s="513" t="s">
        <v>223</v>
      </c>
      <c r="C87146" s="513" t="s">
        <v>17</v>
      </c>
      <c r="D87146" s="513" t="s">
        <v>470</v>
      </c>
      <c r="E87146" s="514">
        <v>3.5000000000000003E-2</v>
      </c>
      <c r="F87146" s="513">
        <v>94</v>
      </c>
      <c r="G87146" s="515">
        <v>6.2586209920649285</v>
      </c>
      <c r="H87146" s="515">
        <v>3.3478100142758818</v>
      </c>
    </row>
    <row r="87147" spans="1:8">
      <c r="A87147" s="513" t="str">
        <f t="shared" si="1361"/>
        <v>NicaraguaHombre2095-21000.03595</v>
      </c>
      <c r="B87147" s="513" t="s">
        <v>223</v>
      </c>
      <c r="C87147" s="513" t="s">
        <v>17</v>
      </c>
      <c r="D87147" s="513" t="s">
        <v>470</v>
      </c>
      <c r="E87147" s="514">
        <v>3.5000000000000003E-2</v>
      </c>
      <c r="F87147" s="513">
        <v>95</v>
      </c>
      <c r="G87147" s="515">
        <v>5.9319246961539447</v>
      </c>
      <c r="H87147" s="515">
        <v>3.2576330382590739</v>
      </c>
    </row>
    <row r="87148" spans="1:8">
      <c r="A87148" s="513" t="str">
        <f t="shared" si="1361"/>
        <v>NicaraguaHombre2095-21000.03596</v>
      </c>
      <c r="B87148" s="513" t="s">
        <v>223</v>
      </c>
      <c r="C87148" s="513" t="s">
        <v>17</v>
      </c>
      <c r="D87148" s="513" t="s">
        <v>470</v>
      </c>
      <c r="E87148" s="514">
        <v>3.5000000000000003E-2</v>
      </c>
      <c r="F87148" s="513">
        <v>96</v>
      </c>
      <c r="G87148" s="515">
        <v>5.614166370649893</v>
      </c>
      <c r="H87148" s="515">
        <v>3.1627970767591158</v>
      </c>
    </row>
    <row r="87149" spans="1:8">
      <c r="A87149" s="513" t="str">
        <f t="shared" si="1361"/>
        <v>NicaraguaHombre2095-21000.03597</v>
      </c>
      <c r="B87149" s="513" t="s">
        <v>223</v>
      </c>
      <c r="C87149" s="513" t="s">
        <v>17</v>
      </c>
      <c r="D87149" s="513" t="s">
        <v>470</v>
      </c>
      <c r="E87149" s="514">
        <v>3.5000000000000003E-2</v>
      </c>
      <c r="F87149" s="513">
        <v>97</v>
      </c>
      <c r="G87149" s="515">
        <v>5.3057388257316864</v>
      </c>
      <c r="H87149" s="515">
        <v>3.0636552615016464</v>
      </c>
    </row>
    <row r="87150" spans="1:8">
      <c r="A87150" s="513" t="str">
        <f t="shared" si="1361"/>
        <v>NicaraguaHombre2095-21000.03598</v>
      </c>
      <c r="B87150" s="513" t="s">
        <v>223</v>
      </c>
      <c r="C87150" s="513" t="s">
        <v>17</v>
      </c>
      <c r="D87150" s="513" t="s">
        <v>470</v>
      </c>
      <c r="E87150" s="514">
        <v>3.5000000000000003E-2</v>
      </c>
      <c r="F87150" s="513">
        <v>98</v>
      </c>
      <c r="G87150" s="515">
        <v>5.0069905999986561</v>
      </c>
      <c r="H87150" s="515">
        <v>2.9605757643828374</v>
      </c>
    </row>
    <row r="87151" spans="1:8">
      <c r="A87151" s="513" t="str">
        <f t="shared" si="1361"/>
        <v>NicaraguaHombre2095-21000.03599</v>
      </c>
      <c r="B87151" s="513" t="s">
        <v>223</v>
      </c>
      <c r="C87151" s="513" t="s">
        <v>17</v>
      </c>
      <c r="D87151" s="513" t="s">
        <v>470</v>
      </c>
      <c r="E87151" s="514">
        <v>3.5000000000000003E-2</v>
      </c>
      <c r="F87151" s="513">
        <v>99</v>
      </c>
      <c r="G87151" s="515">
        <v>4.7182235224693452</v>
      </c>
      <c r="H87151" s="515">
        <v>2.8539334772457363</v>
      </c>
    </row>
    <row r="87152" spans="1:8">
      <c r="A87152" s="513" t="str">
        <f t="shared" si="1361"/>
        <v>NicaraguaHombre2095-21000.035100</v>
      </c>
      <c r="B87152" s="513" t="s">
        <v>223</v>
      </c>
      <c r="C87152" s="513" t="s">
        <v>17</v>
      </c>
      <c r="D87152" s="513" t="s">
        <v>470</v>
      </c>
      <c r="E87152" s="514">
        <v>3.5000000000000003E-2</v>
      </c>
      <c r="F87152" s="513">
        <v>100</v>
      </c>
      <c r="G87152" s="515">
        <v>4.4396904978483089</v>
      </c>
      <c r="H87152" s="515">
        <v>2.7440999311213594</v>
      </c>
    </row>
    <row r="87153" spans="1:8">
      <c r="A87153" s="513" t="str">
        <f t="shared" si="1361"/>
        <v>NicaraguaHombre2095-21000.035101</v>
      </c>
      <c r="B87153" s="513" t="s">
        <v>223</v>
      </c>
      <c r="C87153" s="513" t="s">
        <v>17</v>
      </c>
      <c r="D87153" s="513" t="s">
        <v>470</v>
      </c>
      <c r="E87153" s="514">
        <v>3.5000000000000003E-2</v>
      </c>
      <c r="F87153" s="513">
        <v>101</v>
      </c>
      <c r="G87153" s="515">
        <v>4.1715938302642952</v>
      </c>
      <c r="H87153" s="515">
        <v>2.631430502315709</v>
      </c>
    </row>
    <row r="87154" spans="1:8">
      <c r="A87154" s="513" t="str">
        <f t="shared" si="1361"/>
        <v>NicaraguaHombre2095-21000.035102</v>
      </c>
      <c r="B87154" s="513" t="s">
        <v>223</v>
      </c>
      <c r="C87154" s="513" t="s">
        <v>17</v>
      </c>
      <c r="D87154" s="513" t="s">
        <v>470</v>
      </c>
      <c r="E87154" s="514">
        <v>3.5000000000000003E-2</v>
      </c>
      <c r="F87154" s="513">
        <v>102</v>
      </c>
      <c r="G87154" s="515">
        <v>3.9140839071857614</v>
      </c>
      <c r="H87154" s="515">
        <v>2.5162479622598561</v>
      </c>
    </row>
    <row r="87155" spans="1:8">
      <c r="A87155" s="513" t="str">
        <f t="shared" si="1361"/>
        <v>NicaraguaHombre2095-21000.035103</v>
      </c>
      <c r="B87155" s="513" t="s">
        <v>223</v>
      </c>
      <c r="C87155" s="513" t="s">
        <v>17</v>
      </c>
      <c r="D87155" s="513" t="s">
        <v>470</v>
      </c>
      <c r="E87155" s="514">
        <v>3.5000000000000003E-2</v>
      </c>
      <c r="F87155" s="513">
        <v>103</v>
      </c>
      <c r="G87155" s="515">
        <v>3.6672580273871329</v>
      </c>
      <c r="H87155" s="515">
        <v>2.3988208159714692</v>
      </c>
    </row>
    <row r="87156" spans="1:8">
      <c r="A87156" s="513" t="str">
        <f t="shared" si="1361"/>
        <v>NicaraguaHombre2095-21000.035104</v>
      </c>
      <c r="B87156" s="513" t="s">
        <v>223</v>
      </c>
      <c r="C87156" s="513" t="s">
        <v>17</v>
      </c>
      <c r="D87156" s="513" t="s">
        <v>470</v>
      </c>
      <c r="E87156" s="514">
        <v>3.5000000000000003E-2</v>
      </c>
      <c r="F87156" s="513">
        <v>104</v>
      </c>
      <c r="G87156" s="515">
        <v>3.4311588712310899</v>
      </c>
      <c r="H87156" s="515">
        <v>2.2793338082965442</v>
      </c>
    </row>
    <row r="87157" spans="1:8">
      <c r="A87157" s="513" t="str">
        <f t="shared" si="1361"/>
        <v>NicaraguaHombre2095-21000.035105</v>
      </c>
      <c r="B87157" s="513" t="s">
        <v>223</v>
      </c>
      <c r="C87157" s="513" t="s">
        <v>17</v>
      </c>
      <c r="D87157" s="513" t="s">
        <v>470</v>
      </c>
      <c r="E87157" s="514">
        <v>3.5000000000000003E-2</v>
      </c>
      <c r="F87157" s="513">
        <v>105</v>
      </c>
      <c r="G87157" s="515">
        <v>3.2057727630873427</v>
      </c>
      <c r="H87157" s="515">
        <v>2.157845753288091</v>
      </c>
    </row>
    <row r="87158" spans="1:8">
      <c r="A87158" s="513" t="str">
        <f t="shared" si="1361"/>
        <v>NicaraguaHombre2095-21000.035106</v>
      </c>
      <c r="B87158" s="513" t="s">
        <v>223</v>
      </c>
      <c r="C87158" s="513" t="s">
        <v>17</v>
      </c>
      <c r="D87158" s="513" t="s">
        <v>470</v>
      </c>
      <c r="E87158" s="514">
        <v>3.5000000000000003E-2</v>
      </c>
      <c r="F87158" s="513">
        <v>106</v>
      </c>
      <c r="G87158" s="515">
        <v>2.9910253341510979</v>
      </c>
      <c r="H87158" s="515">
        <v>2.0342279479460221</v>
      </c>
    </row>
    <row r="87159" spans="1:8">
      <c r="A87159" s="513" t="str">
        <f t="shared" si="1361"/>
        <v>NicaraguaHombre2095-21000.035107</v>
      </c>
      <c r="B87159" s="513" t="s">
        <v>223</v>
      </c>
      <c r="C87159" s="513" t="s">
        <v>17</v>
      </c>
      <c r="D87159" s="513" t="s">
        <v>470</v>
      </c>
      <c r="E87159" s="514">
        <v>3.5000000000000003E-2</v>
      </c>
      <c r="F87159" s="513">
        <v>107</v>
      </c>
      <c r="G87159" s="515">
        <v>2.7867732415551374</v>
      </c>
      <c r="H87159" s="515">
        <v>1.9080700977670995</v>
      </c>
    </row>
    <row r="87160" spans="1:8">
      <c r="A87160" s="513" t="str">
        <f t="shared" si="1361"/>
        <v>NicaraguaHombre2095-21000.035108</v>
      </c>
      <c r="B87160" s="513" t="s">
        <v>223</v>
      </c>
      <c r="C87160" s="513" t="s">
        <v>17</v>
      </c>
      <c r="D87160" s="513" t="s">
        <v>470</v>
      </c>
      <c r="E87160" s="514">
        <v>3.5000000000000003E-2</v>
      </c>
      <c r="F87160" s="513">
        <v>108</v>
      </c>
      <c r="G87160" s="515">
        <v>2.5927858123067042</v>
      </c>
      <c r="H87160" s="515">
        <v>1.778532290650594</v>
      </c>
    </row>
    <row r="87161" spans="1:8">
      <c r="A87161" s="513" t="str">
        <f t="shared" si="1361"/>
        <v>NicaraguaHombre2095-21000.035109</v>
      </c>
      <c r="B87161" s="513" t="s">
        <v>223</v>
      </c>
      <c r="C87161" s="513" t="s">
        <v>17</v>
      </c>
      <c r="D87161" s="513" t="s">
        <v>470</v>
      </c>
      <c r="E87161" s="514">
        <v>3.5000000000000003E-2</v>
      </c>
      <c r="F87161" s="513">
        <v>109</v>
      </c>
      <c r="G87161" s="515">
        <v>2.4087046609812202</v>
      </c>
      <c r="H87161" s="515">
        <v>1.6441051098617969</v>
      </c>
    </row>
    <row r="87162" spans="1:8">
      <c r="A87162" s="513" t="str">
        <f t="shared" si="1361"/>
        <v>NicaraguaHombre2095-21000.035110</v>
      </c>
      <c r="B87162" s="513" t="s">
        <v>223</v>
      </c>
      <c r="C87162" s="513" t="s">
        <v>17</v>
      </c>
      <c r="D87162" s="513" t="s">
        <v>470</v>
      </c>
      <c r="E87162" s="514">
        <v>3.5000000000000003E-2</v>
      </c>
      <c r="F87162" s="513">
        <v>110</v>
      </c>
      <c r="G87162" s="515">
        <v>2.233952176466071</v>
      </c>
      <c r="H87162" s="515">
        <v>1.502210378589742</v>
      </c>
    </row>
    <row r="87163" spans="1:8">
      <c r="A87163" s="513" t="str">
        <f t="shared" si="1361"/>
        <v>NicaraguaHombre2095-21000.035111</v>
      </c>
      <c r="B87163" s="513" t="s">
        <v>223</v>
      </c>
      <c r="C87163" s="513" t="s">
        <v>17</v>
      </c>
      <c r="D87163" s="513" t="s">
        <v>470</v>
      </c>
      <c r="E87163" s="514">
        <v>3.5000000000000003E-2</v>
      </c>
      <c r="F87163" s="513">
        <v>111</v>
      </c>
      <c r="G87163" s="515">
        <v>2.0459375754257176</v>
      </c>
      <c r="H87163" s="515">
        <v>1.3485238243245199</v>
      </c>
    </row>
    <row r="87164" spans="1:8">
      <c r="A87164" s="513" t="str">
        <f t="shared" si="1361"/>
        <v>NicaraguaHombre2095-21000.035112</v>
      </c>
      <c r="B87164" s="513" t="s">
        <v>223</v>
      </c>
      <c r="C87164" s="513" t="s">
        <v>17</v>
      </c>
      <c r="D87164" s="513" t="s">
        <v>470</v>
      </c>
      <c r="E87164" s="514">
        <v>3.5000000000000003E-2</v>
      </c>
      <c r="F87164" s="513">
        <v>112</v>
      </c>
      <c r="G87164" s="515">
        <v>1.8688354432809893</v>
      </c>
      <c r="H87164" s="515">
        <v>1.1758232251939309</v>
      </c>
    </row>
    <row r="87165" spans="1:8">
      <c r="A87165" s="513" t="str">
        <f t="shared" si="1361"/>
        <v>NicaraguaHombre2095-21000.035113</v>
      </c>
      <c r="B87165" s="513" t="s">
        <v>223</v>
      </c>
      <c r="C87165" s="513" t="s">
        <v>17</v>
      </c>
      <c r="D87165" s="513" t="s">
        <v>470</v>
      </c>
      <c r="E87165" s="514">
        <v>3.5000000000000003E-2</v>
      </c>
      <c r="F87165" s="513">
        <v>113</v>
      </c>
      <c r="G87165" s="515">
        <v>1.6747661046630951</v>
      </c>
      <c r="H87165" s="515">
        <v>0.97211588227607826</v>
      </c>
    </row>
    <row r="87166" spans="1:8">
      <c r="A87166" s="513" t="str">
        <f t="shared" si="1361"/>
        <v>NicaraguaHombre2095-21000.035114</v>
      </c>
      <c r="B87166" s="513" t="s">
        <v>223</v>
      </c>
      <c r="C87166" s="513" t="s">
        <v>17</v>
      </c>
      <c r="D87166" s="513" t="s">
        <v>470</v>
      </c>
      <c r="E87166" s="514">
        <v>3.5000000000000003E-2</v>
      </c>
      <c r="F87166" s="513">
        <v>114</v>
      </c>
      <c r="G87166" s="515">
        <v>1.5810886968537119</v>
      </c>
      <c r="H87166" s="515">
        <v>0.71826626462650145</v>
      </c>
    </row>
    <row r="87167" spans="1:8">
      <c r="A87167" s="513" t="str">
        <f t="shared" si="1361"/>
        <v>NicaraguaHombre2095-21000.035115</v>
      </c>
      <c r="B87167" s="513" t="s">
        <v>223</v>
      </c>
      <c r="C87167" s="513" t="s">
        <v>17</v>
      </c>
      <c r="D87167" s="513" t="s">
        <v>470</v>
      </c>
      <c r="E87167" s="514">
        <v>3.5000000000000003E-2</v>
      </c>
      <c r="F87167" s="513">
        <v>115</v>
      </c>
      <c r="G87167" s="515">
        <v>1.369721161570526</v>
      </c>
      <c r="H87167" s="515">
        <v>0.65338069200515747</v>
      </c>
    </row>
    <row r="87168" spans="1:8">
      <c r="A87168" s="513" t="str">
        <f t="shared" si="1361"/>
        <v>NicaraguaHombre2095-21000.035116</v>
      </c>
      <c r="B87168" s="513" t="s">
        <v>223</v>
      </c>
      <c r="C87168" s="513" t="s">
        <v>17</v>
      </c>
      <c r="D87168" s="513" t="s">
        <v>470</v>
      </c>
      <c r="E87168" s="514">
        <v>3.5000000000000003E-2</v>
      </c>
      <c r="F87168" s="513">
        <v>116</v>
      </c>
      <c r="G87168" s="515">
        <v>1</v>
      </c>
      <c r="H87168" s="515">
        <v>0</v>
      </c>
    </row>
    <row r="87169" spans="1:8">
      <c r="A87169" s="513" t="str">
        <f t="shared" si="1361"/>
        <v>NicaraguaMujer2095-21000.03550</v>
      </c>
      <c r="B87169" s="513" t="s">
        <v>223</v>
      </c>
      <c r="C87169" s="513" t="s">
        <v>18</v>
      </c>
      <c r="D87169" s="513" t="s">
        <v>470</v>
      </c>
      <c r="E87169" s="514">
        <v>3.5000000000000003E-2</v>
      </c>
      <c r="F87169" s="513">
        <v>50</v>
      </c>
      <c r="G87169" s="515">
        <v>22.189988628586008</v>
      </c>
      <c r="H87169" s="515">
        <v>1.3596047857253541</v>
      </c>
    </row>
    <row r="87170" spans="1:8">
      <c r="A87170" s="513" t="str">
        <f t="shared" si="1361"/>
        <v>NicaraguaMujer2095-21000.03551</v>
      </c>
      <c r="B87170" s="513" t="s">
        <v>223</v>
      </c>
      <c r="C87170" s="513" t="s">
        <v>18</v>
      </c>
      <c r="D87170" s="513" t="s">
        <v>470</v>
      </c>
      <c r="E87170" s="514">
        <v>3.5000000000000003E-2</v>
      </c>
      <c r="F87170" s="513">
        <v>51</v>
      </c>
      <c r="G87170" s="515">
        <v>21.955284237320964</v>
      </c>
      <c r="H87170" s="515">
        <v>1.3890493469821918</v>
      </c>
    </row>
    <row r="87171" spans="1:8">
      <c r="A87171" s="513" t="str">
        <f t="shared" ref="A87171:A87234" si="1362">B87171&amp;C87171&amp;D87171&amp;E87171&amp;F87171</f>
        <v>NicaraguaMujer2095-21000.03552</v>
      </c>
      <c r="B87171" s="513" t="s">
        <v>223</v>
      </c>
      <c r="C87171" s="513" t="s">
        <v>18</v>
      </c>
      <c r="D87171" s="513" t="s">
        <v>470</v>
      </c>
      <c r="E87171" s="514">
        <v>3.5000000000000003E-2</v>
      </c>
      <c r="F87171" s="513">
        <v>52</v>
      </c>
      <c r="G87171" s="515">
        <v>21.713602977059445</v>
      </c>
      <c r="H87171" s="515">
        <v>1.4185855525321633</v>
      </c>
    </row>
    <row r="87172" spans="1:8">
      <c r="A87172" s="513" t="str">
        <f t="shared" si="1362"/>
        <v>NicaraguaMujer2095-21000.03553</v>
      </c>
      <c r="B87172" s="513" t="s">
        <v>223</v>
      </c>
      <c r="C87172" s="513" t="s">
        <v>18</v>
      </c>
      <c r="D87172" s="513" t="s">
        <v>470</v>
      </c>
      <c r="E87172" s="514">
        <v>3.5000000000000003E-2</v>
      </c>
      <c r="F87172" s="513">
        <v>53</v>
      </c>
      <c r="G87172" s="515">
        <v>21.464938025954584</v>
      </c>
      <c r="H87172" s="515">
        <v>1.4482861596263628</v>
      </c>
    </row>
    <row r="87173" spans="1:8">
      <c r="A87173" s="513" t="str">
        <f t="shared" si="1362"/>
        <v>NicaraguaMujer2095-21000.03554</v>
      </c>
      <c r="B87173" s="513" t="s">
        <v>223</v>
      </c>
      <c r="C87173" s="513" t="s">
        <v>18</v>
      </c>
      <c r="D87173" s="513" t="s">
        <v>470</v>
      </c>
      <c r="E87173" s="514">
        <v>3.5000000000000003E-2</v>
      </c>
      <c r="F87173" s="513">
        <v>54</v>
      </c>
      <c r="G87173" s="515">
        <v>21.209750697433574</v>
      </c>
      <c r="H87173" s="515">
        <v>1.477578950499417</v>
      </c>
    </row>
    <row r="87174" spans="1:8">
      <c r="A87174" s="513" t="str">
        <f t="shared" si="1362"/>
        <v>NicaraguaMujer2095-21000.03555</v>
      </c>
      <c r="B87174" s="513" t="s">
        <v>223</v>
      </c>
      <c r="C87174" s="513" t="s">
        <v>18</v>
      </c>
      <c r="D87174" s="513" t="s">
        <v>470</v>
      </c>
      <c r="E87174" s="514">
        <v>3.5000000000000003E-2</v>
      </c>
      <c r="F87174" s="513">
        <v>55</v>
      </c>
      <c r="G87174" s="515">
        <v>20.947742708255031</v>
      </c>
      <c r="H87174" s="515">
        <v>1.5065455195642021</v>
      </c>
    </row>
    <row r="87175" spans="1:8">
      <c r="A87175" s="513" t="str">
        <f t="shared" si="1362"/>
        <v>NicaraguaMujer2095-21000.03556</v>
      </c>
      <c r="B87175" s="513" t="s">
        <v>223</v>
      </c>
      <c r="C87175" s="513" t="s">
        <v>18</v>
      </c>
      <c r="D87175" s="513" t="s">
        <v>470</v>
      </c>
      <c r="E87175" s="514">
        <v>3.5000000000000003E-2</v>
      </c>
      <c r="F87175" s="513">
        <v>56</v>
      </c>
      <c r="G87175" s="515">
        <v>20.678602436323608</v>
      </c>
      <c r="H87175" s="515">
        <v>1.5353679003565781</v>
      </c>
    </row>
    <row r="87176" spans="1:8">
      <c r="A87176" s="513" t="str">
        <f t="shared" si="1362"/>
        <v>NicaraguaMujer2095-21000.03557</v>
      </c>
      <c r="B87176" s="513" t="s">
        <v>223</v>
      </c>
      <c r="C87176" s="513" t="s">
        <v>18</v>
      </c>
      <c r="D87176" s="513" t="s">
        <v>470</v>
      </c>
      <c r="E87176" s="514">
        <v>3.5000000000000003E-2</v>
      </c>
      <c r="F87176" s="513">
        <v>57</v>
      </c>
      <c r="G87176" s="515">
        <v>20.402004283506191</v>
      </c>
      <c r="H87176" s="515">
        <v>1.5641459463685641</v>
      </c>
    </row>
    <row r="87177" spans="1:8">
      <c r="A87177" s="513" t="str">
        <f t="shared" si="1362"/>
        <v>NicaraguaMujer2095-21000.03558</v>
      </c>
      <c r="B87177" s="513" t="s">
        <v>223</v>
      </c>
      <c r="C87177" s="513" t="s">
        <v>18</v>
      </c>
      <c r="D87177" s="513" t="s">
        <v>470</v>
      </c>
      <c r="E87177" s="514">
        <v>3.5000000000000003E-2</v>
      </c>
      <c r="F87177" s="513">
        <v>58</v>
      </c>
      <c r="G87177" s="515">
        <v>20.117608009060298</v>
      </c>
      <c r="H87177" s="515">
        <v>1.5929867742588306</v>
      </c>
    </row>
    <row r="87178" spans="1:8">
      <c r="A87178" s="513" t="str">
        <f t="shared" si="1362"/>
        <v>NicaraguaMujer2095-21000.03559</v>
      </c>
      <c r="B87178" s="513" t="s">
        <v>223</v>
      </c>
      <c r="C87178" s="513" t="s">
        <v>18</v>
      </c>
      <c r="D87178" s="513" t="s">
        <v>470</v>
      </c>
      <c r="E87178" s="514">
        <v>3.5000000000000003E-2</v>
      </c>
      <c r="F87178" s="513">
        <v>59</v>
      </c>
      <c r="G87178" s="515">
        <v>19.826432666411613</v>
      </c>
      <c r="H87178" s="515">
        <v>1.6208605599353585</v>
      </c>
    </row>
    <row r="87179" spans="1:8">
      <c r="A87179" s="513" t="str">
        <f t="shared" si="1362"/>
        <v>NicaraguaMujer2095-21000.03560</v>
      </c>
      <c r="B87179" s="513" t="s">
        <v>223</v>
      </c>
      <c r="C87179" s="513" t="s">
        <v>18</v>
      </c>
      <c r="D87179" s="513" t="s">
        <v>470</v>
      </c>
      <c r="E87179" s="514">
        <v>3.5000000000000003E-2</v>
      </c>
      <c r="F87179" s="513">
        <v>60</v>
      </c>
      <c r="G87179" s="515">
        <v>19.528116572002823</v>
      </c>
      <c r="H87179" s="515">
        <v>1.6478952305672501</v>
      </c>
    </row>
    <row r="87180" spans="1:8">
      <c r="A87180" s="513" t="str">
        <f t="shared" si="1362"/>
        <v>NicaraguaMujer2095-21000.03561</v>
      </c>
      <c r="B87180" s="513" t="s">
        <v>223</v>
      </c>
      <c r="C87180" s="513" t="s">
        <v>18</v>
      </c>
      <c r="D87180" s="513" t="s">
        <v>470</v>
      </c>
      <c r="E87180" s="514">
        <v>3.5000000000000003E-2</v>
      </c>
      <c r="F87180" s="513">
        <v>61</v>
      </c>
      <c r="G87180" s="515">
        <v>19.222280478087995</v>
      </c>
      <c r="H87180" s="515">
        <v>1.6746087495780844</v>
      </c>
    </row>
    <row r="87181" spans="1:8">
      <c r="A87181" s="513" t="str">
        <f t="shared" si="1362"/>
        <v>NicaraguaMujer2095-21000.03562</v>
      </c>
      <c r="B87181" s="513" t="s">
        <v>223</v>
      </c>
      <c r="C87181" s="513" t="s">
        <v>18</v>
      </c>
      <c r="D87181" s="513" t="s">
        <v>470</v>
      </c>
      <c r="E87181" s="514">
        <v>3.5000000000000003E-2</v>
      </c>
      <c r="F87181" s="513">
        <v>62</v>
      </c>
      <c r="G87181" s="515">
        <v>18.908526629515766</v>
      </c>
      <c r="H87181" s="515">
        <v>1.7011680114114711</v>
      </c>
    </row>
    <row r="87182" spans="1:8">
      <c r="A87182" s="513" t="str">
        <f t="shared" si="1362"/>
        <v>NicaraguaMujer2095-21000.03563</v>
      </c>
      <c r="B87182" s="513" t="s">
        <v>223</v>
      </c>
      <c r="C87182" s="513" t="s">
        <v>18</v>
      </c>
      <c r="D87182" s="513" t="s">
        <v>470</v>
      </c>
      <c r="E87182" s="514">
        <v>3.5000000000000003E-2</v>
      </c>
      <c r="F87182" s="513">
        <v>63</v>
      </c>
      <c r="G87182" s="515">
        <v>18.586437765125936</v>
      </c>
      <c r="H87182" s="515">
        <v>1.7277513066847239</v>
      </c>
    </row>
    <row r="87183" spans="1:8">
      <c r="A87183" s="513" t="str">
        <f t="shared" si="1362"/>
        <v>NicaraguaMujer2095-21000.03564</v>
      </c>
      <c r="B87183" s="513" t="s">
        <v>223</v>
      </c>
      <c r="C87183" s="513" t="s">
        <v>18</v>
      </c>
      <c r="D87183" s="513" t="s">
        <v>470</v>
      </c>
      <c r="E87183" s="514">
        <v>3.5000000000000003E-2</v>
      </c>
      <c r="F87183" s="513">
        <v>64</v>
      </c>
      <c r="G87183" s="515">
        <v>18.258813728595982</v>
      </c>
      <c r="H87183" s="515">
        <v>1.7519572023374519</v>
      </c>
    </row>
    <row r="87184" spans="1:8">
      <c r="A87184" s="513" t="str">
        <f t="shared" si="1362"/>
        <v>NicaraguaMujer2095-21000.03565</v>
      </c>
      <c r="B87184" s="513" t="s">
        <v>223</v>
      </c>
      <c r="C87184" s="513" t="s">
        <v>18</v>
      </c>
      <c r="D87184" s="513" t="s">
        <v>470</v>
      </c>
      <c r="E87184" s="514">
        <v>3.5000000000000003E-2</v>
      </c>
      <c r="F87184" s="513">
        <v>65</v>
      </c>
      <c r="G87184" s="515">
        <v>17.925201719339842</v>
      </c>
      <c r="H87184" s="515">
        <v>1.7740158825918111</v>
      </c>
    </row>
    <row r="87185" spans="1:8">
      <c r="A87185" s="513" t="str">
        <f t="shared" si="1362"/>
        <v>NicaraguaMujer2095-21000.03566</v>
      </c>
      <c r="B87185" s="513" t="s">
        <v>223</v>
      </c>
      <c r="C87185" s="513" t="s">
        <v>18</v>
      </c>
      <c r="D87185" s="513" t="s">
        <v>470</v>
      </c>
      <c r="E87185" s="514">
        <v>3.5000000000000003E-2</v>
      </c>
      <c r="F87185" s="513">
        <v>66</v>
      </c>
      <c r="G87185" s="515">
        <v>17.585124724961616</v>
      </c>
      <c r="H87185" s="515">
        <v>1.7947652874017033</v>
      </c>
    </row>
    <row r="87186" spans="1:8">
      <c r="A87186" s="513" t="str">
        <f t="shared" si="1362"/>
        <v>NicaraguaMujer2095-21000.03567</v>
      </c>
      <c r="B87186" s="513" t="s">
        <v>223</v>
      </c>
      <c r="C87186" s="513" t="s">
        <v>18</v>
      </c>
      <c r="D87186" s="513" t="s">
        <v>470</v>
      </c>
      <c r="E87186" s="514">
        <v>3.5000000000000003E-2</v>
      </c>
      <c r="F87186" s="513">
        <v>67</v>
      </c>
      <c r="G87186" s="515">
        <v>17.238079871342372</v>
      </c>
      <c r="H87186" s="515">
        <v>1.8144874055157358</v>
      </c>
    </row>
    <row r="87187" spans="1:8">
      <c r="A87187" s="513" t="str">
        <f t="shared" si="1362"/>
        <v>NicaraguaMujer2095-21000.03568</v>
      </c>
      <c r="B87187" s="513" t="s">
        <v>223</v>
      </c>
      <c r="C87187" s="513" t="s">
        <v>18</v>
      </c>
      <c r="D87187" s="513" t="s">
        <v>470</v>
      </c>
      <c r="E87187" s="514">
        <v>3.5000000000000003E-2</v>
      </c>
      <c r="F87187" s="513">
        <v>68</v>
      </c>
      <c r="G87187" s="515">
        <v>16.883536659911279</v>
      </c>
      <c r="H87187" s="515">
        <v>1.8334810744985213</v>
      </c>
    </row>
    <row r="87188" spans="1:8">
      <c r="A87188" s="513" t="str">
        <f t="shared" si="1362"/>
        <v>NicaraguaMujer2095-21000.03569</v>
      </c>
      <c r="B87188" s="513" t="s">
        <v>223</v>
      </c>
      <c r="C87188" s="513" t="s">
        <v>18</v>
      </c>
      <c r="D87188" s="513" t="s">
        <v>470</v>
      </c>
      <c r="E87188" s="514">
        <v>3.5000000000000003E-2</v>
      </c>
      <c r="F87188" s="513">
        <v>69</v>
      </c>
      <c r="G87188" s="515">
        <v>16.52526623468275</v>
      </c>
      <c r="H87188" s="515">
        <v>1.8487566919069693</v>
      </c>
    </row>
    <row r="87189" spans="1:8">
      <c r="A87189" s="513" t="str">
        <f t="shared" si="1362"/>
        <v>NicaraguaMujer2095-21000.03570</v>
      </c>
      <c r="B87189" s="513" t="s">
        <v>223</v>
      </c>
      <c r="C87189" s="513" t="s">
        <v>18</v>
      </c>
      <c r="D87189" s="513" t="s">
        <v>470</v>
      </c>
      <c r="E87189" s="514">
        <v>3.5000000000000003E-2</v>
      </c>
      <c r="F87189" s="513">
        <v>70</v>
      </c>
      <c r="G87189" s="515">
        <v>16.162665546724252</v>
      </c>
      <c r="H87189" s="515">
        <v>1.8607017033598521</v>
      </c>
    </row>
    <row r="87190" spans="1:8">
      <c r="A87190" s="513" t="str">
        <f t="shared" si="1362"/>
        <v>NicaraguaMujer2095-21000.03571</v>
      </c>
      <c r="B87190" s="513" t="s">
        <v>223</v>
      </c>
      <c r="C87190" s="513" t="s">
        <v>18</v>
      </c>
      <c r="D87190" s="513" t="s">
        <v>470</v>
      </c>
      <c r="E87190" s="514">
        <v>3.5000000000000003E-2</v>
      </c>
      <c r="F87190" s="513">
        <v>71</v>
      </c>
      <c r="G87190" s="515">
        <v>15.795098229980024</v>
      </c>
      <c r="H87190" s="515">
        <v>1.870922827235173</v>
      </c>
    </row>
    <row r="87191" spans="1:8">
      <c r="A87191" s="513" t="str">
        <f t="shared" si="1362"/>
        <v>NicaraguaMujer2095-21000.03572</v>
      </c>
      <c r="B87191" s="513" t="s">
        <v>223</v>
      </c>
      <c r="C87191" s="513" t="s">
        <v>18</v>
      </c>
      <c r="D87191" s="513" t="s">
        <v>470</v>
      </c>
      <c r="E87191" s="514">
        <v>3.5000000000000003E-2</v>
      </c>
      <c r="F87191" s="513">
        <v>72</v>
      </c>
      <c r="G87191" s="515">
        <v>15.421891589095413</v>
      </c>
      <c r="H87191" s="515">
        <v>1.8798710999642745</v>
      </c>
    </row>
    <row r="87192" spans="1:8">
      <c r="A87192" s="513" t="str">
        <f t="shared" si="1362"/>
        <v>NicaraguaMujer2095-21000.03573</v>
      </c>
      <c r="B87192" s="513" t="s">
        <v>223</v>
      </c>
      <c r="C87192" s="513" t="s">
        <v>18</v>
      </c>
      <c r="D87192" s="513" t="s">
        <v>470</v>
      </c>
      <c r="E87192" s="514">
        <v>3.5000000000000003E-2</v>
      </c>
      <c r="F87192" s="513">
        <v>73</v>
      </c>
      <c r="G87192" s="515">
        <v>15.042333336296865</v>
      </c>
      <c r="H87192" s="515">
        <v>1.8880206194381908</v>
      </c>
    </row>
    <row r="87193" spans="1:8">
      <c r="A87193" s="513" t="str">
        <f t="shared" si="1362"/>
        <v>NicaraguaMujer2095-21000.03574</v>
      </c>
      <c r="B87193" s="513" t="s">
        <v>223</v>
      </c>
      <c r="C87193" s="513" t="s">
        <v>18</v>
      </c>
      <c r="D87193" s="513" t="s">
        <v>470</v>
      </c>
      <c r="E87193" s="514">
        <v>3.5000000000000003E-2</v>
      </c>
      <c r="F87193" s="513">
        <v>74</v>
      </c>
      <c r="G87193" s="515">
        <v>14.662995991340297</v>
      </c>
      <c r="H87193" s="515">
        <v>1.8905725314845832</v>
      </c>
    </row>
    <row r="87194" spans="1:8">
      <c r="A87194" s="513" t="str">
        <f t="shared" si="1362"/>
        <v>NicaraguaMujer2095-21000.03575</v>
      </c>
      <c r="B87194" s="513" t="s">
        <v>223</v>
      </c>
      <c r="C87194" s="513" t="s">
        <v>18</v>
      </c>
      <c r="D87194" s="513" t="s">
        <v>470</v>
      </c>
      <c r="E87194" s="514">
        <v>3.5000000000000003E-2</v>
      </c>
      <c r="F87194" s="513">
        <v>75</v>
      </c>
      <c r="G87194" s="515">
        <v>14.283031348170018</v>
      </c>
      <c r="H87194" s="515">
        <v>1.8881335740077987</v>
      </c>
    </row>
    <row r="87195" spans="1:8">
      <c r="A87195" s="513" t="str">
        <f t="shared" si="1362"/>
        <v>NicaraguaMujer2095-21000.03576</v>
      </c>
      <c r="B87195" s="513" t="s">
        <v>223</v>
      </c>
      <c r="C87195" s="513" t="s">
        <v>18</v>
      </c>
      <c r="D87195" s="513" t="s">
        <v>470</v>
      </c>
      <c r="E87195" s="514">
        <v>3.5000000000000003E-2</v>
      </c>
      <c r="F87195" s="513">
        <v>76</v>
      </c>
      <c r="G87195" s="515">
        <v>13.901549566051489</v>
      </c>
      <c r="H87195" s="515">
        <v>1.8841718983594991</v>
      </c>
    </row>
    <row r="87196" spans="1:8">
      <c r="A87196" s="513" t="str">
        <f t="shared" si="1362"/>
        <v>NicaraguaMujer2095-21000.03577</v>
      </c>
      <c r="B87196" s="513" t="s">
        <v>223</v>
      </c>
      <c r="C87196" s="513" t="s">
        <v>18</v>
      </c>
      <c r="D87196" s="513" t="s">
        <v>470</v>
      </c>
      <c r="E87196" s="514">
        <v>3.5000000000000003E-2</v>
      </c>
      <c r="F87196" s="513">
        <v>77</v>
      </c>
      <c r="G87196" s="515">
        <v>13.517613152958969</v>
      </c>
      <c r="H87196" s="515">
        <v>1.8793093657169295</v>
      </c>
    </row>
    <row r="87197" spans="1:8">
      <c r="A87197" s="513" t="str">
        <f t="shared" si="1362"/>
        <v>NicaraguaMujer2095-21000.03578</v>
      </c>
      <c r="B87197" s="513" t="s">
        <v>223</v>
      </c>
      <c r="C87197" s="513" t="s">
        <v>18</v>
      </c>
      <c r="D87197" s="513" t="s">
        <v>470</v>
      </c>
      <c r="E87197" s="514">
        <v>3.5000000000000003E-2</v>
      </c>
      <c r="F87197" s="513">
        <v>78</v>
      </c>
      <c r="G87197" s="515">
        <v>13.130230376967242</v>
      </c>
      <c r="H87197" s="515">
        <v>1.8741758576548313</v>
      </c>
    </row>
    <row r="87198" spans="1:8">
      <c r="A87198" s="513" t="str">
        <f t="shared" si="1362"/>
        <v>NicaraguaMujer2095-21000.03579</v>
      </c>
      <c r="B87198" s="513" t="s">
        <v>223</v>
      </c>
      <c r="C87198" s="513" t="s">
        <v>18</v>
      </c>
      <c r="D87198" s="513" t="s">
        <v>470</v>
      </c>
      <c r="E87198" s="514">
        <v>3.5000000000000003E-2</v>
      </c>
      <c r="F87198" s="513">
        <v>79</v>
      </c>
      <c r="G87198" s="515">
        <v>12.75343596286848</v>
      </c>
      <c r="H87198" s="515">
        <v>1.8590391259835233</v>
      </c>
    </row>
    <row r="87199" spans="1:8">
      <c r="A87199" s="513" t="str">
        <f t="shared" si="1362"/>
        <v>NicaraguaMujer2095-21000.03580</v>
      </c>
      <c r="B87199" s="513" t="s">
        <v>223</v>
      </c>
      <c r="C87199" s="513" t="s">
        <v>18</v>
      </c>
      <c r="D87199" s="513" t="s">
        <v>470</v>
      </c>
      <c r="E87199" s="514">
        <v>3.5000000000000003E-2</v>
      </c>
      <c r="F87199" s="513">
        <v>80</v>
      </c>
      <c r="G87199" s="515">
        <v>12.386045765726669</v>
      </c>
      <c r="H87199" s="515">
        <v>1.8344512051212343</v>
      </c>
    </row>
    <row r="87200" spans="1:8">
      <c r="A87200" s="513" t="str">
        <f t="shared" si="1362"/>
        <v>NicaraguaMujer2095-21000.03581</v>
      </c>
      <c r="B87200" s="513" t="s">
        <v>223</v>
      </c>
      <c r="C87200" s="513" t="s">
        <v>18</v>
      </c>
      <c r="D87200" s="513" t="s">
        <v>470</v>
      </c>
      <c r="E87200" s="514">
        <v>3.5000000000000003E-2</v>
      </c>
      <c r="F87200" s="513">
        <v>81</v>
      </c>
      <c r="G87200" s="515">
        <v>12.026874838754631</v>
      </c>
      <c r="H87200" s="515">
        <v>1.7913368924179527</v>
      </c>
    </row>
    <row r="87201" spans="1:8">
      <c r="A87201" s="513" t="str">
        <f t="shared" si="1362"/>
        <v>NicaraguaMujer2095-21000.03582</v>
      </c>
      <c r="B87201" s="513" t="s">
        <v>223</v>
      </c>
      <c r="C87201" s="513" t="s">
        <v>18</v>
      </c>
      <c r="D87201" s="513" t="s">
        <v>470</v>
      </c>
      <c r="E87201" s="514">
        <v>3.5000000000000003E-2</v>
      </c>
      <c r="F87201" s="513">
        <v>82</v>
      </c>
      <c r="G87201" s="515">
        <v>11.674726266303633</v>
      </c>
      <c r="H87201" s="515">
        <v>1.7400789093265265</v>
      </c>
    </row>
    <row r="87202" spans="1:8">
      <c r="A87202" s="513" t="str">
        <f t="shared" si="1362"/>
        <v>NicaraguaMujer2095-21000.03583</v>
      </c>
      <c r="B87202" s="513" t="s">
        <v>223</v>
      </c>
      <c r="C87202" s="513" t="s">
        <v>18</v>
      </c>
      <c r="D87202" s="513" t="s">
        <v>470</v>
      </c>
      <c r="E87202" s="514">
        <v>3.5000000000000003E-2</v>
      </c>
      <c r="F87202" s="513">
        <v>83</v>
      </c>
      <c r="G87202" s="515">
        <v>11.328379221138956</v>
      </c>
      <c r="H87202" s="515">
        <v>1.6816884083508195</v>
      </c>
    </row>
    <row r="87203" spans="1:8">
      <c r="A87203" s="513" t="str">
        <f t="shared" si="1362"/>
        <v>NicaraguaMujer2095-21000.03584</v>
      </c>
      <c r="B87203" s="513" t="s">
        <v>223</v>
      </c>
      <c r="C87203" s="513" t="s">
        <v>18</v>
      </c>
      <c r="D87203" s="513" t="s">
        <v>470</v>
      </c>
      <c r="E87203" s="514">
        <v>3.5000000000000003E-2</v>
      </c>
      <c r="F87203" s="513">
        <v>84</v>
      </c>
      <c r="G87203" s="515">
        <v>10.938698874338945</v>
      </c>
      <c r="H87203" s="515">
        <v>1.6482232389634155</v>
      </c>
    </row>
    <row r="87204" spans="1:8">
      <c r="A87204" s="513" t="str">
        <f t="shared" si="1362"/>
        <v>NicaraguaMujer2095-21000.03585</v>
      </c>
      <c r="B87204" s="513" t="s">
        <v>223</v>
      </c>
      <c r="C87204" s="513" t="s">
        <v>18</v>
      </c>
      <c r="D87204" s="513" t="s">
        <v>470</v>
      </c>
      <c r="E87204" s="514">
        <v>3.5000000000000003E-2</v>
      </c>
      <c r="F87204" s="513">
        <v>85</v>
      </c>
      <c r="G87204" s="515">
        <v>10.550174827938974</v>
      </c>
      <c r="H87204" s="515">
        <v>1.6118931696773047</v>
      </c>
    </row>
    <row r="87205" spans="1:8">
      <c r="A87205" s="513" t="str">
        <f t="shared" si="1362"/>
        <v>NicaraguaMujer2095-21000.03586</v>
      </c>
      <c r="B87205" s="513" t="s">
        <v>223</v>
      </c>
      <c r="C87205" s="513" t="s">
        <v>18</v>
      </c>
      <c r="D87205" s="513" t="s">
        <v>470</v>
      </c>
      <c r="E87205" s="514">
        <v>3.5000000000000003E-2</v>
      </c>
      <c r="F87205" s="513">
        <v>86</v>
      </c>
      <c r="G87205" s="515">
        <v>10.163396423808262</v>
      </c>
      <c r="H87205" s="515">
        <v>1.5728134659839299</v>
      </c>
    </row>
    <row r="87206" spans="1:8">
      <c r="A87206" s="513" t="str">
        <f t="shared" si="1362"/>
        <v>NicaraguaMujer2095-21000.03587</v>
      </c>
      <c r="B87206" s="513" t="s">
        <v>223</v>
      </c>
      <c r="C87206" s="513" t="s">
        <v>18</v>
      </c>
      <c r="D87206" s="513" t="s">
        <v>470</v>
      </c>
      <c r="E87206" s="514">
        <v>3.5000000000000003E-2</v>
      </c>
      <c r="F87206" s="513">
        <v>87</v>
      </c>
      <c r="G87206" s="515">
        <v>9.7789609343294508</v>
      </c>
      <c r="H87206" s="515">
        <v>1.5311196139844934</v>
      </c>
    </row>
    <row r="87207" spans="1:8">
      <c r="A87207" s="513" t="str">
        <f t="shared" si="1362"/>
        <v>NicaraguaMujer2095-21000.03588</v>
      </c>
      <c r="B87207" s="513" t="s">
        <v>223</v>
      </c>
      <c r="C87207" s="513" t="s">
        <v>18</v>
      </c>
      <c r="D87207" s="513" t="s">
        <v>470</v>
      </c>
      <c r="E87207" s="514">
        <v>3.5000000000000003E-2</v>
      </c>
      <c r="F87207" s="513">
        <v>88</v>
      </c>
      <c r="G87207" s="515">
        <v>9.3974702773771011</v>
      </c>
      <c r="H87207" s="515">
        <v>1.486966359164432</v>
      </c>
    </row>
    <row r="87208" spans="1:8">
      <c r="A87208" s="513" t="str">
        <f t="shared" si="1362"/>
        <v>NicaraguaMujer2095-21000.03589</v>
      </c>
      <c r="B87208" s="513" t="s">
        <v>223</v>
      </c>
      <c r="C87208" s="513" t="s">
        <v>18</v>
      </c>
      <c r="D87208" s="513" t="s">
        <v>470</v>
      </c>
      <c r="E87208" s="514">
        <v>3.5000000000000003E-2</v>
      </c>
      <c r="F87208" s="513">
        <v>89</v>
      </c>
      <c r="G87208" s="515">
        <v>9.0195273673933833</v>
      </c>
      <c r="H87208" s="515">
        <v>1.4405264990748918</v>
      </c>
    </row>
    <row r="87209" spans="1:8">
      <c r="A87209" s="513" t="str">
        <f t="shared" si="1362"/>
        <v>NicaraguaMujer2095-21000.03590</v>
      </c>
      <c r="B87209" s="513" t="s">
        <v>223</v>
      </c>
      <c r="C87209" s="513" t="s">
        <v>18</v>
      </c>
      <c r="D87209" s="513" t="s">
        <v>470</v>
      </c>
      <c r="E87209" s="514">
        <v>3.5000000000000003E-2</v>
      </c>
      <c r="F87209" s="513">
        <v>90</v>
      </c>
      <c r="G87209" s="515">
        <v>8.6457322653876929</v>
      </c>
      <c r="H87209" s="515">
        <v>1.3919893590741046</v>
      </c>
    </row>
    <row r="87210" spans="1:8">
      <c r="A87210" s="513" t="str">
        <f t="shared" si="1362"/>
        <v>NicaraguaMujer2095-21000.03591</v>
      </c>
      <c r="B87210" s="513" t="s">
        <v>223</v>
      </c>
      <c r="C87210" s="513" t="s">
        <v>18</v>
      </c>
      <c r="D87210" s="513" t="s">
        <v>470</v>
      </c>
      <c r="E87210" s="514">
        <v>3.5000000000000003E-2</v>
      </c>
      <c r="F87210" s="513">
        <v>91</v>
      </c>
      <c r="G87210" s="515">
        <v>8.2766783490563149</v>
      </c>
      <c r="H87210" s="515">
        <v>1.3415588094095703</v>
      </c>
    </row>
    <row r="87211" spans="1:8">
      <c r="A87211" s="513" t="str">
        <f t="shared" si="1362"/>
        <v>NicaraguaMujer2095-21000.03592</v>
      </c>
      <c r="B87211" s="513" t="s">
        <v>223</v>
      </c>
      <c r="C87211" s="513" t="s">
        <v>18</v>
      </c>
      <c r="D87211" s="513" t="s">
        <v>470</v>
      </c>
      <c r="E87211" s="514">
        <v>3.5000000000000003E-2</v>
      </c>
      <c r="F87211" s="513">
        <v>92</v>
      </c>
      <c r="G87211" s="515">
        <v>7.9129480372395351</v>
      </c>
      <c r="H87211" s="515">
        <v>1.2894512460222467</v>
      </c>
    </row>
    <row r="87212" spans="1:8">
      <c r="A87212" s="513" t="str">
        <f t="shared" si="1362"/>
        <v>NicaraguaMujer2095-21000.03593</v>
      </c>
      <c r="B87212" s="513" t="s">
        <v>223</v>
      </c>
      <c r="C87212" s="513" t="s">
        <v>18</v>
      </c>
      <c r="D87212" s="513" t="s">
        <v>470</v>
      </c>
      <c r="E87212" s="514">
        <v>3.5000000000000003E-2</v>
      </c>
      <c r="F87212" s="513">
        <v>93</v>
      </c>
      <c r="G87212" s="515">
        <v>7.5551086918778321</v>
      </c>
      <c r="H87212" s="515">
        <v>1.2358930590417727</v>
      </c>
    </row>
    <row r="87213" spans="1:8">
      <c r="A87213" s="513" t="str">
        <f t="shared" si="1362"/>
        <v>NicaraguaMujer2095-21000.03594</v>
      </c>
      <c r="B87213" s="513" t="s">
        <v>223</v>
      </c>
      <c r="C87213" s="513" t="s">
        <v>18</v>
      </c>
      <c r="D87213" s="513" t="s">
        <v>470</v>
      </c>
      <c r="E87213" s="514">
        <v>3.5000000000000003E-2</v>
      </c>
      <c r="F87213" s="513">
        <v>94</v>
      </c>
      <c r="G87213" s="515">
        <v>7.2037082878295502</v>
      </c>
      <c r="H87213" s="515">
        <v>1.1811180630212792</v>
      </c>
    </row>
    <row r="87214" spans="1:8">
      <c r="A87214" s="513" t="str">
        <f t="shared" si="1362"/>
        <v>NicaraguaMujer2095-21000.03595</v>
      </c>
      <c r="B87214" s="513" t="s">
        <v>223</v>
      </c>
      <c r="C87214" s="513" t="s">
        <v>18</v>
      </c>
      <c r="D87214" s="513" t="s">
        <v>470</v>
      </c>
      <c r="E87214" s="514">
        <v>3.5000000000000003E-2</v>
      </c>
      <c r="F87214" s="513">
        <v>95</v>
      </c>
      <c r="G87214" s="515">
        <v>6.8592711297844629</v>
      </c>
      <c r="H87214" s="515">
        <v>1.12536461969746</v>
      </c>
    </row>
    <row r="87215" spans="1:8">
      <c r="A87215" s="513" t="str">
        <f t="shared" si="1362"/>
        <v>NicaraguaMujer2095-21000.03596</v>
      </c>
      <c r="B87215" s="513" t="s">
        <v>223</v>
      </c>
      <c r="C87215" s="513" t="s">
        <v>18</v>
      </c>
      <c r="D87215" s="513" t="s">
        <v>470</v>
      </c>
      <c r="E87215" s="514">
        <v>3.5000000000000003E-2</v>
      </c>
      <c r="F87215" s="513">
        <v>96</v>
      </c>
      <c r="G87215" s="515">
        <v>6.5222935014103989</v>
      </c>
      <c r="H87215" s="515">
        <v>1.0688727053552036</v>
      </c>
    </row>
    <row r="87216" spans="1:8">
      <c r="A87216" s="513" t="str">
        <f t="shared" si="1362"/>
        <v>NicaraguaMujer2095-21000.03597</v>
      </c>
      <c r="B87216" s="513" t="s">
        <v>223</v>
      </c>
      <c r="C87216" s="513" t="s">
        <v>18</v>
      </c>
      <c r="D87216" s="513" t="s">
        <v>470</v>
      </c>
      <c r="E87216" s="514">
        <v>3.5000000000000003E-2</v>
      </c>
      <c r="F87216" s="513">
        <v>97</v>
      </c>
      <c r="G87216" s="515">
        <v>6.1932393929748235</v>
      </c>
      <c r="H87216" s="515">
        <v>1.0118807846789879</v>
      </c>
    </row>
    <row r="87217" spans="1:8">
      <c r="A87217" s="513" t="str">
        <f t="shared" si="1362"/>
        <v>NicaraguaMujer2095-21000.03598</v>
      </c>
      <c r="B87217" s="513" t="s">
        <v>223</v>
      </c>
      <c r="C87217" s="513" t="s">
        <v>18</v>
      </c>
      <c r="D87217" s="513" t="s">
        <v>470</v>
      </c>
      <c r="E87217" s="514">
        <v>3.5000000000000003E-2</v>
      </c>
      <c r="F87217" s="513">
        <v>98</v>
      </c>
      <c r="G87217" s="515">
        <v>5.8725361585536202</v>
      </c>
      <c r="H87217" s="515">
        <v>0.95462268330205935</v>
      </c>
    </row>
    <row r="87218" spans="1:8">
      <c r="A87218" s="513" t="str">
        <f t="shared" si="1362"/>
        <v>NicaraguaMujer2095-21000.03599</v>
      </c>
      <c r="B87218" s="513" t="s">
        <v>223</v>
      </c>
      <c r="C87218" s="513" t="s">
        <v>18</v>
      </c>
      <c r="D87218" s="513" t="s">
        <v>470</v>
      </c>
      <c r="E87218" s="514">
        <v>3.5000000000000003E-2</v>
      </c>
      <c r="F87218" s="513">
        <v>99</v>
      </c>
      <c r="G87218" s="515">
        <v>5.560570044079439</v>
      </c>
      <c r="H87218" s="515">
        <v>0.89732445445799125</v>
      </c>
    </row>
    <row r="87219" spans="1:8">
      <c r="A87219" s="513" t="str">
        <f t="shared" si="1362"/>
        <v>NicaraguaMujer2095-21000.035100</v>
      </c>
      <c r="B87219" s="513" t="s">
        <v>223</v>
      </c>
      <c r="C87219" s="513" t="s">
        <v>18</v>
      </c>
      <c r="D87219" s="513" t="s">
        <v>470</v>
      </c>
      <c r="E87219" s="514">
        <v>3.5000000000000003E-2</v>
      </c>
      <c r="F87219" s="513">
        <v>100</v>
      </c>
      <c r="G87219" s="515">
        <v>5.2576815534092951</v>
      </c>
      <c r="H87219" s="515">
        <v>0.84020117656540372</v>
      </c>
    </row>
    <row r="87220" spans="1:8">
      <c r="A87220" s="513" t="str">
        <f t="shared" si="1362"/>
        <v>NicaraguaMujer2095-21000.035101</v>
      </c>
      <c r="B87220" s="513" t="s">
        <v>223</v>
      </c>
      <c r="C87220" s="513" t="s">
        <v>18</v>
      </c>
      <c r="D87220" s="513" t="s">
        <v>470</v>
      </c>
      <c r="E87220" s="514">
        <v>3.5000000000000003E-2</v>
      </c>
      <c r="F87220" s="513">
        <v>101</v>
      </c>
      <c r="G87220" s="515">
        <v>4.9641602197132206</v>
      </c>
      <c r="H87220" s="515">
        <v>0.7834536960021482</v>
      </c>
    </row>
    <row r="87221" spans="1:8">
      <c r="A87221" s="513" t="str">
        <f t="shared" si="1362"/>
        <v>NicaraguaMujer2095-21000.035102</v>
      </c>
      <c r="B87221" s="513" t="s">
        <v>223</v>
      </c>
      <c r="C87221" s="513" t="s">
        <v>18</v>
      </c>
      <c r="D87221" s="513" t="s">
        <v>470</v>
      </c>
      <c r="E87221" s="514">
        <v>3.5000000000000003E-2</v>
      </c>
      <c r="F87221" s="513">
        <v>102</v>
      </c>
      <c r="G87221" s="515">
        <v>4.6802385811234224</v>
      </c>
      <c r="H87221" s="515">
        <v>0.7272652884489732</v>
      </c>
    </row>
    <row r="87222" spans="1:8">
      <c r="A87222" s="513" t="str">
        <f t="shared" si="1362"/>
        <v>NicaraguaMujer2095-21000.035103</v>
      </c>
      <c r="B87222" s="513" t="s">
        <v>223</v>
      </c>
      <c r="C87222" s="513" t="s">
        <v>18</v>
      </c>
      <c r="D87222" s="513" t="s">
        <v>470</v>
      </c>
      <c r="E87222" s="514">
        <v>3.5000000000000003E-2</v>
      </c>
      <c r="F87222" s="513">
        <v>103</v>
      </c>
      <c r="G87222" s="515">
        <v>4.4060841291042738</v>
      </c>
      <c r="H87222" s="515">
        <v>0.67179788786155947</v>
      </c>
    </row>
    <row r="87223" spans="1:8">
      <c r="A87223" s="513" t="str">
        <f t="shared" si="1362"/>
        <v>NicaraguaMujer2095-21000.035104</v>
      </c>
      <c r="B87223" s="513" t="s">
        <v>223</v>
      </c>
      <c r="C87223" s="513" t="s">
        <v>18</v>
      </c>
      <c r="D87223" s="513" t="s">
        <v>470</v>
      </c>
      <c r="E87223" s="514">
        <v>3.5000000000000003E-2</v>
      </c>
      <c r="F87223" s="513">
        <v>104</v>
      </c>
      <c r="G87223" s="515">
        <v>4.1417883594118017</v>
      </c>
      <c r="H87223" s="515">
        <v>0.6171874517937137</v>
      </c>
    </row>
    <row r="87224" spans="1:8">
      <c r="A87224" s="513" t="str">
        <f t="shared" si="1362"/>
        <v>NicaraguaMujer2095-21000.035105</v>
      </c>
      <c r="B87224" s="513" t="s">
        <v>223</v>
      </c>
      <c r="C87224" s="513" t="s">
        <v>18</v>
      </c>
      <c r="D87224" s="513" t="s">
        <v>470</v>
      </c>
      <c r="E87224" s="514">
        <v>3.5000000000000003E-2</v>
      </c>
      <c r="F87224" s="513">
        <v>105</v>
      </c>
      <c r="G87224" s="515">
        <v>3.8873497702358701</v>
      </c>
      <c r="H87224" s="515">
        <v>0.56353745247645626</v>
      </c>
    </row>
    <row r="87225" spans="1:8">
      <c r="A87225" s="513" t="str">
        <f t="shared" si="1362"/>
        <v>NicaraguaMujer2095-21000.035106</v>
      </c>
      <c r="B87225" s="513" t="s">
        <v>223</v>
      </c>
      <c r="C87225" s="513" t="s">
        <v>18</v>
      </c>
      <c r="D87225" s="513" t="s">
        <v>470</v>
      </c>
      <c r="E87225" s="514">
        <v>3.5000000000000003E-2</v>
      </c>
      <c r="F87225" s="513">
        <v>106</v>
      </c>
      <c r="G87225" s="515">
        <v>3.642646719232582</v>
      </c>
      <c r="H87225" s="515">
        <v>0.51090798080671651</v>
      </c>
    </row>
    <row r="87226" spans="1:8">
      <c r="A87226" s="513" t="str">
        <f t="shared" si="1362"/>
        <v>NicaraguaMujer2095-21000.035107</v>
      </c>
      <c r="B87226" s="513" t="s">
        <v>223</v>
      </c>
      <c r="C87226" s="513" t="s">
        <v>18</v>
      </c>
      <c r="D87226" s="513" t="s">
        <v>470</v>
      </c>
      <c r="E87226" s="514">
        <v>3.5000000000000003E-2</v>
      </c>
      <c r="F87226" s="513">
        <v>107</v>
      </c>
      <c r="G87226" s="515">
        <v>3.4073916955760071</v>
      </c>
      <c r="H87226" s="515">
        <v>0.45929497836493305</v>
      </c>
    </row>
    <row r="87227" spans="1:8">
      <c r="A87227" s="513" t="str">
        <f t="shared" si="1362"/>
        <v>NicaraguaMujer2095-21000.035108</v>
      </c>
      <c r="B87227" s="513" t="s">
        <v>223</v>
      </c>
      <c r="C87227" s="513" t="s">
        <v>18</v>
      </c>
      <c r="D87227" s="513" t="s">
        <v>470</v>
      </c>
      <c r="E87227" s="514">
        <v>3.5000000000000003E-2</v>
      </c>
      <c r="F87227" s="513">
        <v>108</v>
      </c>
      <c r="G87227" s="515">
        <v>3.181050335141411</v>
      </c>
      <c r="H87227" s="515">
        <v>0.40858632407819789</v>
      </c>
    </row>
    <row r="87228" spans="1:8">
      <c r="A87228" s="513" t="str">
        <f t="shared" si="1362"/>
        <v>NicaraguaMujer2095-21000.035109</v>
      </c>
      <c r="B87228" s="513" t="s">
        <v>223</v>
      </c>
      <c r="C87228" s="513" t="s">
        <v>18</v>
      </c>
      <c r="D87228" s="513" t="s">
        <v>470</v>
      </c>
      <c r="E87228" s="514">
        <v>3.5000000000000003E-2</v>
      </c>
      <c r="F87228" s="513">
        <v>109</v>
      </c>
      <c r="G87228" s="515">
        <v>2.9626934968906209</v>
      </c>
      <c r="H87228" s="515">
        <v>0.35846027370244565</v>
      </c>
    </row>
    <row r="87229" spans="1:8">
      <c r="A87229" s="513" t="str">
        <f t="shared" si="1362"/>
        <v>NicaraguaMujer2095-21000.035110</v>
      </c>
      <c r="B87229" s="513" t="s">
        <v>223</v>
      </c>
      <c r="C87229" s="513" t="s">
        <v>18</v>
      </c>
      <c r="D87229" s="513" t="s">
        <v>470</v>
      </c>
      <c r="E87229" s="514">
        <v>3.5000000000000003E-2</v>
      </c>
      <c r="F87229" s="513">
        <v>110</v>
      </c>
      <c r="G87229" s="515">
        <v>2.7507163215931398</v>
      </c>
      <c r="H87229" s="515">
        <v>0.30813349377431848</v>
      </c>
    </row>
    <row r="87230" spans="1:8">
      <c r="A87230" s="513" t="str">
        <f t="shared" si="1362"/>
        <v>NicaraguaMujer2095-21000.035111</v>
      </c>
      <c r="B87230" s="513" t="s">
        <v>223</v>
      </c>
      <c r="C87230" s="513" t="s">
        <v>18</v>
      </c>
      <c r="D87230" s="513" t="s">
        <v>470</v>
      </c>
      <c r="E87230" s="514">
        <v>3.5000000000000003E-2</v>
      </c>
      <c r="F87230" s="513">
        <v>111</v>
      </c>
      <c r="G87230" s="515">
        <v>2.468955619893594</v>
      </c>
      <c r="H87230" s="515">
        <v>0.25569820225033901</v>
      </c>
    </row>
    <row r="87231" spans="1:8">
      <c r="A87231" s="513" t="str">
        <f t="shared" si="1362"/>
        <v>NicaraguaMujer2095-21000.035112</v>
      </c>
      <c r="B87231" s="513" t="s">
        <v>223</v>
      </c>
      <c r="C87231" s="513" t="s">
        <v>18</v>
      </c>
      <c r="D87231" s="513" t="s">
        <v>470</v>
      </c>
      <c r="E87231" s="514">
        <v>3.5000000000000003E-2</v>
      </c>
      <c r="F87231" s="513">
        <v>112</v>
      </c>
      <c r="G87231" s="515">
        <v>2.2212866755723981</v>
      </c>
      <c r="H87231" s="515">
        <v>0.19633117449511037</v>
      </c>
    </row>
    <row r="87232" spans="1:8">
      <c r="A87232" s="513" t="str">
        <f t="shared" si="1362"/>
        <v>NicaraguaMujer2095-21000.035113</v>
      </c>
      <c r="B87232" s="513" t="s">
        <v>223</v>
      </c>
      <c r="C87232" s="513" t="s">
        <v>18</v>
      </c>
      <c r="D87232" s="513" t="s">
        <v>470</v>
      </c>
      <c r="E87232" s="514">
        <v>3.5000000000000003E-2</v>
      </c>
      <c r="F87232" s="513">
        <v>113</v>
      </c>
      <c r="G87232" s="515">
        <v>1.9346021770833934</v>
      </c>
      <c r="H87232" s="515">
        <v>0.11792656321031911</v>
      </c>
    </row>
    <row r="87233" spans="1:8">
      <c r="A87233" s="513" t="str">
        <f t="shared" si="1362"/>
        <v>NicaraguaMujer2095-21000.035114</v>
      </c>
      <c r="B87233" s="513" t="s">
        <v>223</v>
      </c>
      <c r="C87233" s="513" t="s">
        <v>18</v>
      </c>
      <c r="D87233" s="513" t="s">
        <v>470</v>
      </c>
      <c r="E87233" s="514">
        <v>3.5000000000000003E-2</v>
      </c>
      <c r="F87233" s="513">
        <v>114</v>
      </c>
      <c r="G87233" s="515">
        <v>1.8556452274364121</v>
      </c>
      <c r="H87233" s="515">
        <v>0</v>
      </c>
    </row>
    <row r="87234" spans="1:8">
      <c r="A87234" s="513" t="str">
        <f t="shared" si="1362"/>
        <v>NicaraguaMujer2095-21000.035115</v>
      </c>
      <c r="B87234" s="513" t="s">
        <v>223</v>
      </c>
      <c r="C87234" s="513" t="s">
        <v>18</v>
      </c>
      <c r="D87234" s="513" t="s">
        <v>470</v>
      </c>
      <c r="E87234" s="514">
        <v>3.5000000000000003E-2</v>
      </c>
      <c r="F87234" s="513">
        <v>115</v>
      </c>
      <c r="G87234" s="515">
        <v>1.5222850951595583</v>
      </c>
      <c r="H87234" s="515">
        <v>0</v>
      </c>
    </row>
    <row r="87235" spans="1:8">
      <c r="A87235" s="513" t="str">
        <f t="shared" ref="A87235:A87298" si="1363">B87235&amp;C87235&amp;D87235&amp;E87235&amp;F87235</f>
        <v>NicaraguaMujer2095-21000.035116</v>
      </c>
      <c r="B87235" s="513" t="s">
        <v>223</v>
      </c>
      <c r="C87235" s="513" t="s">
        <v>18</v>
      </c>
      <c r="D87235" s="513" t="s">
        <v>470</v>
      </c>
      <c r="E87235" s="514">
        <v>3.5000000000000003E-2</v>
      </c>
      <c r="F87235" s="513">
        <v>116</v>
      </c>
      <c r="G87235" s="515">
        <v>1</v>
      </c>
      <c r="H87235" s="515">
        <v>0</v>
      </c>
    </row>
    <row r="87236" spans="1:8">
      <c r="A87236" s="513" t="str">
        <f t="shared" si="1363"/>
        <v>PanamaHombre2010-20150.03550</v>
      </c>
      <c r="B87236" s="513" t="s">
        <v>228</v>
      </c>
      <c r="C87236" s="513" t="s">
        <v>17</v>
      </c>
      <c r="D87236" s="513" t="s">
        <v>467</v>
      </c>
      <c r="E87236" s="514">
        <v>3.5000000000000003E-2</v>
      </c>
      <c r="F87236" s="513">
        <v>50</v>
      </c>
      <c r="G87236" s="515">
        <v>18.599042077207219</v>
      </c>
      <c r="H87236" s="515">
        <v>3.754283803547219</v>
      </c>
    </row>
    <row r="87237" spans="1:8">
      <c r="A87237" s="513" t="str">
        <f t="shared" si="1363"/>
        <v>PanamaHombre2010-20150.03551</v>
      </c>
      <c r="B87237" s="513" t="s">
        <v>228</v>
      </c>
      <c r="C87237" s="513" t="s">
        <v>17</v>
      </c>
      <c r="D87237" s="513" t="s">
        <v>467</v>
      </c>
      <c r="E87237" s="514">
        <v>3.5000000000000003E-2</v>
      </c>
      <c r="F87237" s="513">
        <v>51</v>
      </c>
      <c r="G87237" s="515">
        <v>18.306844458220958</v>
      </c>
      <c r="H87237" s="515">
        <v>3.8114700187885475</v>
      </c>
    </row>
    <row r="87238" spans="1:8">
      <c r="A87238" s="513" t="str">
        <f t="shared" si="1363"/>
        <v>PanamaHombre2010-20150.03552</v>
      </c>
      <c r="B87238" s="513" t="s">
        <v>228</v>
      </c>
      <c r="C87238" s="513" t="s">
        <v>17</v>
      </c>
      <c r="D87238" s="513" t="s">
        <v>467</v>
      </c>
      <c r="E87238" s="514">
        <v>3.5000000000000003E-2</v>
      </c>
      <c r="F87238" s="513">
        <v>52</v>
      </c>
      <c r="G87238" s="515">
        <v>18.009134575359838</v>
      </c>
      <c r="H87238" s="515">
        <v>3.8675431762041144</v>
      </c>
    </row>
    <row r="87239" spans="1:8">
      <c r="A87239" s="513" t="str">
        <f t="shared" si="1363"/>
        <v>PanamaHombre2010-20150.03553</v>
      </c>
      <c r="B87239" s="513" t="s">
        <v>228</v>
      </c>
      <c r="C87239" s="513" t="s">
        <v>17</v>
      </c>
      <c r="D87239" s="513" t="s">
        <v>467</v>
      </c>
      <c r="E87239" s="514">
        <v>3.5000000000000003E-2</v>
      </c>
      <c r="F87239" s="513">
        <v>53</v>
      </c>
      <c r="G87239" s="515">
        <v>17.705481766970408</v>
      </c>
      <c r="H87239" s="515">
        <v>3.9227953210394038</v>
      </c>
    </row>
    <row r="87240" spans="1:8">
      <c r="A87240" s="513" t="str">
        <f t="shared" si="1363"/>
        <v>PanamaHombre2010-20150.03554</v>
      </c>
      <c r="B87240" s="513" t="s">
        <v>228</v>
      </c>
      <c r="C87240" s="513" t="s">
        <v>17</v>
      </c>
      <c r="D87240" s="513" t="s">
        <v>467</v>
      </c>
      <c r="E87240" s="514">
        <v>3.5000000000000003E-2</v>
      </c>
      <c r="F87240" s="513">
        <v>54</v>
      </c>
      <c r="G87240" s="515">
        <v>17.398804807281611</v>
      </c>
      <c r="H87240" s="515">
        <v>3.9744460655482738</v>
      </c>
    </row>
    <row r="87241" spans="1:8">
      <c r="A87241" s="513" t="str">
        <f t="shared" si="1363"/>
        <v>PanamaHombre2010-20150.03555</v>
      </c>
      <c r="B87241" s="513" t="s">
        <v>228</v>
      </c>
      <c r="C87241" s="513" t="s">
        <v>17</v>
      </c>
      <c r="D87241" s="513" t="s">
        <v>467</v>
      </c>
      <c r="E87241" s="514">
        <v>3.5000000000000003E-2</v>
      </c>
      <c r="F87241" s="513">
        <v>55</v>
      </c>
      <c r="G87241" s="515">
        <v>17.088644490650768</v>
      </c>
      <c r="H87241" s="515">
        <v>4.0227612305351608</v>
      </c>
    </row>
    <row r="87242" spans="1:8">
      <c r="A87242" s="513" t="str">
        <f t="shared" si="1363"/>
        <v>PanamaHombre2010-20150.03556</v>
      </c>
      <c r="B87242" s="513" t="s">
        <v>228</v>
      </c>
      <c r="C87242" s="513" t="s">
        <v>17</v>
      </c>
      <c r="D87242" s="513" t="s">
        <v>467</v>
      </c>
      <c r="E87242" s="514">
        <v>3.5000000000000003E-2</v>
      </c>
      <c r="F87242" s="513">
        <v>56</v>
      </c>
      <c r="G87242" s="515">
        <v>16.774516375751492</v>
      </c>
      <c r="H87242" s="515">
        <v>4.0680249609703134</v>
      </c>
    </row>
    <row r="87243" spans="1:8">
      <c r="A87243" s="513" t="str">
        <f t="shared" si="1363"/>
        <v>PanamaHombre2010-20150.03557</v>
      </c>
      <c r="B87243" s="513" t="s">
        <v>228</v>
      </c>
      <c r="C87243" s="513" t="s">
        <v>17</v>
      </c>
      <c r="D87243" s="513" t="s">
        <v>467</v>
      </c>
      <c r="E87243" s="514">
        <v>3.5000000000000003E-2</v>
      </c>
      <c r="F87243" s="513">
        <v>57</v>
      </c>
      <c r="G87243" s="515">
        <v>16.455908645507577</v>
      </c>
      <c r="H87243" s="515">
        <v>4.1110737867959593</v>
      </c>
    </row>
    <row r="87244" spans="1:8">
      <c r="A87244" s="513" t="str">
        <f t="shared" si="1363"/>
        <v>PanamaHombre2010-20150.03558</v>
      </c>
      <c r="B87244" s="513" t="s">
        <v>228</v>
      </c>
      <c r="C87244" s="513" t="s">
        <v>17</v>
      </c>
      <c r="D87244" s="513" t="s">
        <v>467</v>
      </c>
      <c r="E87244" s="514">
        <v>3.5000000000000003E-2</v>
      </c>
      <c r="F87244" s="513">
        <v>58</v>
      </c>
      <c r="G87244" s="515">
        <v>16.132279806741437</v>
      </c>
      <c r="H87244" s="515">
        <v>4.1522516579379882</v>
      </c>
    </row>
    <row r="87245" spans="1:8">
      <c r="A87245" s="513" t="str">
        <f t="shared" si="1363"/>
        <v>PanamaHombre2010-20150.03559</v>
      </c>
      <c r="B87245" s="513" t="s">
        <v>228</v>
      </c>
      <c r="C87245" s="513" t="s">
        <v>17</v>
      </c>
      <c r="D87245" s="513" t="s">
        <v>467</v>
      </c>
      <c r="E87245" s="514">
        <v>3.5000000000000003E-2</v>
      </c>
      <c r="F87245" s="513">
        <v>59</v>
      </c>
      <c r="G87245" s="515">
        <v>15.807311577829315</v>
      </c>
      <c r="H87245" s="515">
        <v>4.1881745225978095</v>
      </c>
    </row>
    <row r="87246" spans="1:8">
      <c r="A87246" s="513" t="str">
        <f t="shared" si="1363"/>
        <v>PanamaHombre2010-20150.03560</v>
      </c>
      <c r="B87246" s="513" t="s">
        <v>228</v>
      </c>
      <c r="C87246" s="513" t="s">
        <v>17</v>
      </c>
      <c r="D87246" s="513" t="s">
        <v>467</v>
      </c>
      <c r="E87246" s="514">
        <v>3.5000000000000003E-2</v>
      </c>
      <c r="F87246" s="513">
        <v>60</v>
      </c>
      <c r="G87246" s="515">
        <v>15.480414982114976</v>
      </c>
      <c r="H87246" s="515">
        <v>4.2192349755988356</v>
      </c>
    </row>
    <row r="87247" spans="1:8">
      <c r="A87247" s="513" t="str">
        <f t="shared" si="1363"/>
        <v>PanamaHombre2010-20150.03561</v>
      </c>
      <c r="B87247" s="513" t="s">
        <v>228</v>
      </c>
      <c r="C87247" s="513" t="s">
        <v>17</v>
      </c>
      <c r="D87247" s="513" t="s">
        <v>467</v>
      </c>
      <c r="E87247" s="514">
        <v>3.5000000000000003E-2</v>
      </c>
      <c r="F87247" s="513">
        <v>61</v>
      </c>
      <c r="G87247" s="515">
        <v>15.150969064437247</v>
      </c>
      <c r="H87247" s="515">
        <v>4.2458491494731385</v>
      </c>
    </row>
    <row r="87248" spans="1:8">
      <c r="A87248" s="513" t="str">
        <f t="shared" si="1363"/>
        <v>PanamaHombre2010-20150.03562</v>
      </c>
      <c r="B87248" s="513" t="s">
        <v>228</v>
      </c>
      <c r="C87248" s="513" t="s">
        <v>17</v>
      </c>
      <c r="D87248" s="513" t="s">
        <v>467</v>
      </c>
      <c r="E87248" s="514">
        <v>3.5000000000000003E-2</v>
      </c>
      <c r="F87248" s="513">
        <v>62</v>
      </c>
      <c r="G87248" s="515">
        <v>14.818317361591578</v>
      </c>
      <c r="H87248" s="515">
        <v>4.269337309633749</v>
      </c>
    </row>
    <row r="87249" spans="1:8">
      <c r="A87249" s="513" t="str">
        <f t="shared" si="1363"/>
        <v>PanamaHombre2010-20150.03563</v>
      </c>
      <c r="B87249" s="513" t="s">
        <v>228</v>
      </c>
      <c r="C87249" s="513" t="s">
        <v>17</v>
      </c>
      <c r="D87249" s="513" t="s">
        <v>467</v>
      </c>
      <c r="E87249" s="514">
        <v>3.5000000000000003E-2</v>
      </c>
      <c r="F87249" s="513">
        <v>63</v>
      </c>
      <c r="G87249" s="515">
        <v>14.481764045065463</v>
      </c>
      <c r="H87249" s="515">
        <v>4.2901884908938221</v>
      </c>
    </row>
    <row r="87250" spans="1:8">
      <c r="A87250" s="513" t="str">
        <f t="shared" si="1363"/>
        <v>PanamaHombre2010-20150.03564</v>
      </c>
      <c r="B87250" s="513" t="s">
        <v>228</v>
      </c>
      <c r="C87250" s="513" t="s">
        <v>17</v>
      </c>
      <c r="D87250" s="513" t="s">
        <v>467</v>
      </c>
      <c r="E87250" s="514">
        <v>3.5000000000000003E-2</v>
      </c>
      <c r="F87250" s="513">
        <v>64</v>
      </c>
      <c r="G87250" s="515">
        <v>14.145954181818466</v>
      </c>
      <c r="H87250" s="515">
        <v>4.304287271649069</v>
      </c>
    </row>
    <row r="87251" spans="1:8">
      <c r="A87251" s="513" t="str">
        <f t="shared" si="1363"/>
        <v>PanamaHombre2010-20150.03565</v>
      </c>
      <c r="B87251" s="513" t="s">
        <v>228</v>
      </c>
      <c r="C87251" s="513" t="s">
        <v>17</v>
      </c>
      <c r="D87251" s="513" t="s">
        <v>467</v>
      </c>
      <c r="E87251" s="514">
        <v>3.5000000000000003E-2</v>
      </c>
      <c r="F87251" s="513">
        <v>65</v>
      </c>
      <c r="G87251" s="515">
        <v>13.810120935525077</v>
      </c>
      <c r="H87251" s="515">
        <v>4.3121898836008627</v>
      </c>
    </row>
    <row r="87252" spans="1:8">
      <c r="A87252" s="513" t="str">
        <f t="shared" si="1363"/>
        <v>PanamaHombre2010-20150.03566</v>
      </c>
      <c r="B87252" s="513" t="s">
        <v>228</v>
      </c>
      <c r="C87252" s="513" t="s">
        <v>17</v>
      </c>
      <c r="D87252" s="513" t="s">
        <v>467</v>
      </c>
      <c r="E87252" s="514">
        <v>3.5000000000000003E-2</v>
      </c>
      <c r="F87252" s="513">
        <v>66</v>
      </c>
      <c r="G87252" s="515">
        <v>13.473457677239791</v>
      </c>
      <c r="H87252" s="515">
        <v>4.3144813635241688</v>
      </c>
    </row>
    <row r="87253" spans="1:8">
      <c r="A87253" s="513" t="str">
        <f t="shared" si="1363"/>
        <v>PanamaHombre2010-20150.03567</v>
      </c>
      <c r="B87253" s="513" t="s">
        <v>228</v>
      </c>
      <c r="C87253" s="513" t="s">
        <v>17</v>
      </c>
      <c r="D87253" s="513" t="s">
        <v>467</v>
      </c>
      <c r="E87253" s="514">
        <v>3.5000000000000003E-2</v>
      </c>
      <c r="F87253" s="513">
        <v>67</v>
      </c>
      <c r="G87253" s="515">
        <v>13.135112000928601</v>
      </c>
      <c r="H87253" s="515">
        <v>4.3131887518194265</v>
      </c>
    </row>
    <row r="87254" spans="1:8">
      <c r="A87254" s="513" t="str">
        <f t="shared" si="1363"/>
        <v>PanamaHombre2010-20150.03568</v>
      </c>
      <c r="B87254" s="513" t="s">
        <v>228</v>
      </c>
      <c r="C87254" s="513" t="s">
        <v>17</v>
      </c>
      <c r="D87254" s="513" t="s">
        <v>467</v>
      </c>
      <c r="E87254" s="514">
        <v>3.5000000000000003E-2</v>
      </c>
      <c r="F87254" s="513">
        <v>68</v>
      </c>
      <c r="G87254" s="515">
        <v>12.79417911457962</v>
      </c>
      <c r="H87254" s="515">
        <v>4.3089741087827429</v>
      </c>
    </row>
    <row r="87255" spans="1:8">
      <c r="A87255" s="513" t="str">
        <f t="shared" si="1363"/>
        <v>PanamaHombre2010-20150.03569</v>
      </c>
      <c r="B87255" s="513" t="s">
        <v>228</v>
      </c>
      <c r="C87255" s="513" t="s">
        <v>17</v>
      </c>
      <c r="D87255" s="513" t="s">
        <v>467</v>
      </c>
      <c r="E87255" s="514">
        <v>3.5000000000000003E-2</v>
      </c>
      <c r="F87255" s="513">
        <v>69</v>
      </c>
      <c r="G87255" s="515">
        <v>12.456265109972824</v>
      </c>
      <c r="H87255" s="515">
        <v>4.2970369706535507</v>
      </c>
    </row>
    <row r="87256" spans="1:8">
      <c r="A87256" s="513" t="str">
        <f t="shared" si="1363"/>
        <v>PanamaHombre2010-20150.03570</v>
      </c>
      <c r="B87256" s="513" t="s">
        <v>228</v>
      </c>
      <c r="C87256" s="513" t="s">
        <v>17</v>
      </c>
      <c r="D87256" s="513" t="s">
        <v>467</v>
      </c>
      <c r="E87256" s="514">
        <v>3.5000000000000003E-2</v>
      </c>
      <c r="F87256" s="513">
        <v>70</v>
      </c>
      <c r="G87256" s="515">
        <v>12.12037251875687</v>
      </c>
      <c r="H87256" s="515">
        <v>4.2781125199422609</v>
      </c>
    </row>
    <row r="87257" spans="1:8">
      <c r="A87257" s="513" t="str">
        <f t="shared" si="1363"/>
        <v>PanamaHombre2010-20150.03571</v>
      </c>
      <c r="B87257" s="513" t="s">
        <v>228</v>
      </c>
      <c r="C87257" s="513" t="s">
        <v>17</v>
      </c>
      <c r="D87257" s="513" t="s">
        <v>467</v>
      </c>
      <c r="E87257" s="514">
        <v>3.5000000000000003E-2</v>
      </c>
      <c r="F87257" s="513">
        <v>71</v>
      </c>
      <c r="G87257" s="515">
        <v>11.785454755357577</v>
      </c>
      <c r="H87257" s="515">
        <v>4.2529703953974742</v>
      </c>
    </row>
    <row r="87258" spans="1:8">
      <c r="A87258" s="513" t="str">
        <f t="shared" si="1363"/>
        <v>PanamaHombre2010-20150.03572</v>
      </c>
      <c r="B87258" s="513" t="s">
        <v>228</v>
      </c>
      <c r="C87258" s="513" t="s">
        <v>17</v>
      </c>
      <c r="D87258" s="513" t="s">
        <v>467</v>
      </c>
      <c r="E87258" s="514">
        <v>3.5000000000000003E-2</v>
      </c>
      <c r="F87258" s="513">
        <v>72</v>
      </c>
      <c r="G87258" s="515">
        <v>11.45040580075278</v>
      </c>
      <c r="H87258" s="515">
        <v>4.2245462928313549</v>
      </c>
    </row>
    <row r="87259" spans="1:8">
      <c r="A87259" s="513" t="str">
        <f t="shared" si="1363"/>
        <v>PanamaHombre2010-20150.03573</v>
      </c>
      <c r="B87259" s="513" t="s">
        <v>228</v>
      </c>
      <c r="C87259" s="513" t="s">
        <v>17</v>
      </c>
      <c r="D87259" s="513" t="s">
        <v>467</v>
      </c>
      <c r="E87259" s="514">
        <v>3.5000000000000003E-2</v>
      </c>
      <c r="F87259" s="513">
        <v>73</v>
      </c>
      <c r="G87259" s="515">
        <v>11.114048734154785</v>
      </c>
      <c r="H87259" s="515">
        <v>4.1936746904981428</v>
      </c>
    </row>
    <row r="87260" spans="1:8">
      <c r="A87260" s="513" t="str">
        <f t="shared" si="1363"/>
        <v>PanamaHombre2010-20150.03574</v>
      </c>
      <c r="B87260" s="513" t="s">
        <v>228</v>
      </c>
      <c r="C87260" s="513" t="s">
        <v>17</v>
      </c>
      <c r="D87260" s="513" t="s">
        <v>467</v>
      </c>
      <c r="E87260" s="514">
        <v>3.5000000000000003E-2</v>
      </c>
      <c r="F87260" s="513">
        <v>74</v>
      </c>
      <c r="G87260" s="515">
        <v>10.782745645469289</v>
      </c>
      <c r="H87260" s="515">
        <v>4.1550534191370856</v>
      </c>
    </row>
    <row r="87261" spans="1:8">
      <c r="A87261" s="513" t="str">
        <f t="shared" si="1363"/>
        <v>PanamaHombre2010-20150.03575</v>
      </c>
      <c r="B87261" s="513" t="s">
        <v>228</v>
      </c>
      <c r="C87261" s="513" t="s">
        <v>17</v>
      </c>
      <c r="D87261" s="513" t="s">
        <v>467</v>
      </c>
      <c r="E87261" s="514">
        <v>3.5000000000000003E-2</v>
      </c>
      <c r="F87261" s="513">
        <v>75</v>
      </c>
      <c r="G87261" s="515">
        <v>10.45521279760805</v>
      </c>
      <c r="H87261" s="515">
        <v>4.1095723334047713</v>
      </c>
    </row>
    <row r="87262" spans="1:8">
      <c r="A87262" s="513" t="str">
        <f t="shared" si="1363"/>
        <v>PanamaHombre2010-20150.03576</v>
      </c>
      <c r="B87262" s="513" t="s">
        <v>228</v>
      </c>
      <c r="C87262" s="513" t="s">
        <v>17</v>
      </c>
      <c r="D87262" s="513" t="s">
        <v>467</v>
      </c>
      <c r="E87262" s="514">
        <v>3.5000000000000003E-2</v>
      </c>
      <c r="F87262" s="513">
        <v>76</v>
      </c>
      <c r="G87262" s="515">
        <v>10.130102735970713</v>
      </c>
      <c r="H87262" s="515">
        <v>4.0581665339231066</v>
      </c>
    </row>
    <row r="87263" spans="1:8">
      <c r="A87263" s="513" t="str">
        <f t="shared" si="1363"/>
        <v>PanamaHombre2010-20150.03577</v>
      </c>
      <c r="B87263" s="513" t="s">
        <v>228</v>
      </c>
      <c r="C87263" s="513" t="s">
        <v>17</v>
      </c>
      <c r="D87263" s="513" t="s">
        <v>467</v>
      </c>
      <c r="E87263" s="514">
        <v>3.5000000000000003E-2</v>
      </c>
      <c r="F87263" s="513">
        <v>77</v>
      </c>
      <c r="G87263" s="515">
        <v>9.8059862377129363</v>
      </c>
      <c r="H87263" s="515">
        <v>4.0048271656198926</v>
      </c>
    </row>
    <row r="87264" spans="1:8">
      <c r="A87264" s="513" t="str">
        <f t="shared" si="1363"/>
        <v>PanamaHombre2010-20150.03578</v>
      </c>
      <c r="B87264" s="513" t="s">
        <v>228</v>
      </c>
      <c r="C87264" s="513" t="s">
        <v>17</v>
      </c>
      <c r="D87264" s="513" t="s">
        <v>467</v>
      </c>
      <c r="E87264" s="514">
        <v>3.5000000000000003E-2</v>
      </c>
      <c r="F87264" s="513">
        <v>78</v>
      </c>
      <c r="G87264" s="515">
        <v>9.4813318994788709</v>
      </c>
      <c r="H87264" s="515">
        <v>3.9505333282532926</v>
      </c>
    </row>
    <row r="87265" spans="1:8">
      <c r="A87265" s="513" t="str">
        <f t="shared" si="1363"/>
        <v>PanamaHombre2010-20150.03579</v>
      </c>
      <c r="B87265" s="513" t="s">
        <v>228</v>
      </c>
      <c r="C87265" s="513" t="s">
        <v>17</v>
      </c>
      <c r="D87265" s="513" t="s">
        <v>467</v>
      </c>
      <c r="E87265" s="514">
        <v>3.5000000000000003E-2</v>
      </c>
      <c r="F87265" s="513">
        <v>79</v>
      </c>
      <c r="G87265" s="515">
        <v>9.162631554082731</v>
      </c>
      <c r="H87265" s="515">
        <v>3.8899386983760946</v>
      </c>
    </row>
    <row r="87266" spans="1:8">
      <c r="A87266" s="513" t="str">
        <f t="shared" si="1363"/>
        <v>PanamaHombre2010-20150.03580</v>
      </c>
      <c r="B87266" s="513" t="s">
        <v>228</v>
      </c>
      <c r="C87266" s="513" t="s">
        <v>17</v>
      </c>
      <c r="D87266" s="513" t="s">
        <v>467</v>
      </c>
      <c r="E87266" s="514">
        <v>3.5000000000000003E-2</v>
      </c>
      <c r="F87266" s="513">
        <v>80</v>
      </c>
      <c r="G87266" s="515">
        <v>8.8482244898694979</v>
      </c>
      <c r="H87266" s="515">
        <v>3.8240506774080987</v>
      </c>
    </row>
    <row r="87267" spans="1:8">
      <c r="A87267" s="513" t="str">
        <f t="shared" si="1363"/>
        <v>PanamaHombre2010-20150.03581</v>
      </c>
      <c r="B87267" s="513" t="s">
        <v>228</v>
      </c>
      <c r="C87267" s="513" t="s">
        <v>17</v>
      </c>
      <c r="D87267" s="513" t="s">
        <v>467</v>
      </c>
      <c r="E87267" s="514">
        <v>3.5000000000000003E-2</v>
      </c>
      <c r="F87267" s="513">
        <v>81</v>
      </c>
      <c r="G87267" s="515">
        <v>8.5363481971826491</v>
      </c>
      <c r="H87267" s="515">
        <v>3.7539590852461093</v>
      </c>
    </row>
    <row r="87268" spans="1:8">
      <c r="A87268" s="513" t="str">
        <f t="shared" si="1363"/>
        <v>PanamaHombre2010-20150.03582</v>
      </c>
      <c r="B87268" s="513" t="s">
        <v>228</v>
      </c>
      <c r="C87268" s="513" t="s">
        <v>17</v>
      </c>
      <c r="D87268" s="513" t="s">
        <v>467</v>
      </c>
      <c r="E87268" s="514">
        <v>3.5000000000000003E-2</v>
      </c>
      <c r="F87268" s="513">
        <v>82</v>
      </c>
      <c r="G87268" s="515">
        <v>8.2251050020326559</v>
      </c>
      <c r="H87268" s="515">
        <v>3.6847466105360249</v>
      </c>
    </row>
    <row r="87269" spans="1:8">
      <c r="A87269" s="513" t="str">
        <f t="shared" si="1363"/>
        <v>PanamaHombre2010-20150.03583</v>
      </c>
      <c r="B87269" s="513" t="s">
        <v>228</v>
      </c>
      <c r="C87269" s="513" t="s">
        <v>17</v>
      </c>
      <c r="D87269" s="513" t="s">
        <v>467</v>
      </c>
      <c r="E87269" s="514">
        <v>3.5000000000000003E-2</v>
      </c>
      <c r="F87269" s="513">
        <v>83</v>
      </c>
      <c r="G87269" s="515">
        <v>7.9124231798813724</v>
      </c>
      <c r="H87269" s="515">
        <v>3.6175945811852768</v>
      </c>
    </row>
    <row r="87270" spans="1:8">
      <c r="A87270" s="513" t="str">
        <f t="shared" si="1363"/>
        <v>PanamaHombre2010-20150.03584</v>
      </c>
      <c r="B87270" s="513" t="s">
        <v>228</v>
      </c>
      <c r="C87270" s="513" t="s">
        <v>17</v>
      </c>
      <c r="D87270" s="513" t="s">
        <v>467</v>
      </c>
      <c r="E87270" s="514">
        <v>3.5000000000000003E-2</v>
      </c>
      <c r="F87270" s="513">
        <v>84</v>
      </c>
      <c r="G87270" s="515">
        <v>7.6079551042888784</v>
      </c>
      <c r="H87270" s="515">
        <v>3.5447159526583483</v>
      </c>
    </row>
    <row r="87271" spans="1:8">
      <c r="A87271" s="513" t="str">
        <f t="shared" si="1363"/>
        <v>PanamaHombre2010-20150.03585</v>
      </c>
      <c r="B87271" s="513" t="s">
        <v>228</v>
      </c>
      <c r="C87271" s="513" t="s">
        <v>17</v>
      </c>
      <c r="D87271" s="513" t="s">
        <v>467</v>
      </c>
      <c r="E87271" s="514">
        <v>3.5000000000000003E-2</v>
      </c>
      <c r="F87271" s="513">
        <v>85</v>
      </c>
      <c r="G87271" s="515">
        <v>7.308651753602299</v>
      </c>
      <c r="H87271" s="515">
        <v>3.4678383245145823</v>
      </c>
    </row>
    <row r="87272" spans="1:8">
      <c r="A87272" s="513" t="str">
        <f t="shared" si="1363"/>
        <v>PanamaHombre2010-20150.03586</v>
      </c>
      <c r="B87272" s="513" t="s">
        <v>228</v>
      </c>
      <c r="C87272" s="513" t="s">
        <v>17</v>
      </c>
      <c r="D87272" s="513" t="s">
        <v>467</v>
      </c>
      <c r="E87272" s="514">
        <v>3.5000000000000003E-2</v>
      </c>
      <c r="F87272" s="513">
        <v>86</v>
      </c>
      <c r="G87272" s="515">
        <v>7.0148087877786303</v>
      </c>
      <c r="H87272" s="515">
        <v>3.3861593591935693</v>
      </c>
    </row>
    <row r="87273" spans="1:8">
      <c r="A87273" s="513" t="str">
        <f t="shared" si="1363"/>
        <v>PanamaHombre2010-20150.03587</v>
      </c>
      <c r="B87273" s="513" t="s">
        <v>228</v>
      </c>
      <c r="C87273" s="513" t="s">
        <v>17</v>
      </c>
      <c r="D87273" s="513" t="s">
        <v>467</v>
      </c>
      <c r="E87273" s="514">
        <v>3.5000000000000003E-2</v>
      </c>
      <c r="F87273" s="513">
        <v>87</v>
      </c>
      <c r="G87273" s="515">
        <v>6.7267056407893389</v>
      </c>
      <c r="H87273" s="515">
        <v>3.2937870272465228</v>
      </c>
    </row>
    <row r="87274" spans="1:8">
      <c r="A87274" s="513" t="str">
        <f t="shared" si="1363"/>
        <v>PanamaHombre2010-20150.03588</v>
      </c>
      <c r="B87274" s="513" t="s">
        <v>228</v>
      </c>
      <c r="C87274" s="513" t="s">
        <v>17</v>
      </c>
      <c r="D87274" s="513" t="s">
        <v>467</v>
      </c>
      <c r="E87274" s="514">
        <v>3.5000000000000003E-2</v>
      </c>
      <c r="F87274" s="513">
        <v>88</v>
      </c>
      <c r="G87274" s="515">
        <v>6.4446040347023628</v>
      </c>
      <c r="H87274" s="515">
        <v>3.1984551418962077</v>
      </c>
    </row>
    <row r="87275" spans="1:8">
      <c r="A87275" s="513" t="str">
        <f t="shared" si="1363"/>
        <v>PanamaHombre2010-20150.03589</v>
      </c>
      <c r="B87275" s="513" t="s">
        <v>228</v>
      </c>
      <c r="C87275" s="513" t="s">
        <v>17</v>
      </c>
      <c r="D87275" s="513" t="s">
        <v>467</v>
      </c>
      <c r="E87275" s="514">
        <v>3.5000000000000003E-2</v>
      </c>
      <c r="F87275" s="513">
        <v>89</v>
      </c>
      <c r="G87275" s="515">
        <v>6.1687468669314294</v>
      </c>
      <c r="H87275" s="515">
        <v>3.1004765654144211</v>
      </c>
    </row>
    <row r="87276" spans="1:8">
      <c r="A87276" s="513" t="str">
        <f t="shared" si="1363"/>
        <v>PanamaHombre2010-20150.03590</v>
      </c>
      <c r="B87276" s="513" t="s">
        <v>228</v>
      </c>
      <c r="C87276" s="513" t="s">
        <v>17</v>
      </c>
      <c r="D87276" s="513" t="s">
        <v>467</v>
      </c>
      <c r="E87276" s="514">
        <v>3.5000000000000003E-2</v>
      </c>
      <c r="F87276" s="513">
        <v>90</v>
      </c>
      <c r="G87276" s="515">
        <v>5.8993570827738679</v>
      </c>
      <c r="H87276" s="515">
        <v>3.0001752291462389</v>
      </c>
    </row>
    <row r="87277" spans="1:8">
      <c r="A87277" s="513" t="str">
        <f t="shared" si="1363"/>
        <v>PanamaHombre2010-20150.03591</v>
      </c>
      <c r="B87277" s="513" t="s">
        <v>228</v>
      </c>
      <c r="C87277" s="513" t="s">
        <v>17</v>
      </c>
      <c r="D87277" s="513" t="s">
        <v>467</v>
      </c>
      <c r="E87277" s="514">
        <v>3.5000000000000003E-2</v>
      </c>
      <c r="F87277" s="513">
        <v>91</v>
      </c>
      <c r="G87277" s="515">
        <v>5.6366368004677074</v>
      </c>
      <c r="H87277" s="515">
        <v>2.8978833809829125</v>
      </c>
    </row>
    <row r="87278" spans="1:8">
      <c r="A87278" s="513" t="str">
        <f t="shared" si="1363"/>
        <v>PanamaHombre2010-20150.03592</v>
      </c>
      <c r="B87278" s="513" t="s">
        <v>228</v>
      </c>
      <c r="C87278" s="513" t="s">
        <v>17</v>
      </c>
      <c r="D87278" s="513" t="s">
        <v>467</v>
      </c>
      <c r="E87278" s="514">
        <v>3.5000000000000003E-2</v>
      </c>
      <c r="F87278" s="513">
        <v>92</v>
      </c>
      <c r="G87278" s="515">
        <v>5.3807664205445525</v>
      </c>
      <c r="H87278" s="515">
        <v>2.7939389520707274</v>
      </c>
    </row>
    <row r="87279" spans="1:8">
      <c r="A87279" s="513" t="str">
        <f t="shared" si="1363"/>
        <v>PanamaHombre2010-20150.03593</v>
      </c>
      <c r="B87279" s="513" t="s">
        <v>228</v>
      </c>
      <c r="C87279" s="513" t="s">
        <v>17</v>
      </c>
      <c r="D87279" s="513" t="s">
        <v>467</v>
      </c>
      <c r="E87279" s="514">
        <v>3.5000000000000003E-2</v>
      </c>
      <c r="F87279" s="513">
        <v>93</v>
      </c>
      <c r="G87279" s="515">
        <v>5.1319040385799228</v>
      </c>
      <c r="H87279" s="515">
        <v>2.6886825862666841</v>
      </c>
    </row>
    <row r="87280" spans="1:8">
      <c r="A87280" s="513" t="str">
        <f t="shared" si="1363"/>
        <v>PanamaHombre2010-20150.03594</v>
      </c>
      <c r="B87280" s="513" t="s">
        <v>228</v>
      </c>
      <c r="C87280" s="513" t="s">
        <v>17</v>
      </c>
      <c r="D87280" s="513" t="s">
        <v>467</v>
      </c>
      <c r="E87280" s="514">
        <v>3.5000000000000003E-2</v>
      </c>
      <c r="F87280" s="513">
        <v>94</v>
      </c>
      <c r="G87280" s="515">
        <v>4.890184934327598</v>
      </c>
      <c r="H87280" s="515">
        <v>2.5824547020845299</v>
      </c>
    </row>
    <row r="87281" spans="1:8">
      <c r="A87281" s="513" t="str">
        <f t="shared" si="1363"/>
        <v>PanamaHombre2010-20150.03595</v>
      </c>
      <c r="B87281" s="513" t="s">
        <v>228</v>
      </c>
      <c r="C87281" s="513" t="s">
        <v>17</v>
      </c>
      <c r="D87281" s="513" t="s">
        <v>467</v>
      </c>
      <c r="E87281" s="514">
        <v>3.5000000000000003E-2</v>
      </c>
      <c r="F87281" s="513">
        <v>95</v>
      </c>
      <c r="G87281" s="515">
        <v>4.6557212891102404</v>
      </c>
      <c r="H87281" s="515">
        <v>2.4755923899126637</v>
      </c>
    </row>
    <row r="87282" spans="1:8">
      <c r="A87282" s="513" t="str">
        <f t="shared" si="1363"/>
        <v>PanamaHombre2010-20150.03596</v>
      </c>
      <c r="B87282" s="513" t="s">
        <v>228</v>
      </c>
      <c r="C87282" s="513" t="s">
        <v>17</v>
      </c>
      <c r="D87282" s="513" t="s">
        <v>467</v>
      </c>
      <c r="E87282" s="514">
        <v>3.5000000000000003E-2</v>
      </c>
      <c r="F87282" s="513">
        <v>96</v>
      </c>
      <c r="G87282" s="515">
        <v>4.4286019102908005</v>
      </c>
      <c r="H87282" s="515">
        <v>2.3684264954605068</v>
      </c>
    </row>
    <row r="87283" spans="1:8">
      <c r="A87283" s="513" t="str">
        <f t="shared" si="1363"/>
        <v>PanamaHombre2010-20150.03597</v>
      </c>
      <c r="B87283" s="513" t="s">
        <v>228</v>
      </c>
      <c r="C87283" s="513" t="s">
        <v>17</v>
      </c>
      <c r="D87283" s="513" t="s">
        <v>467</v>
      </c>
      <c r="E87283" s="514">
        <v>3.5000000000000003E-2</v>
      </c>
      <c r="F87283" s="513">
        <v>97</v>
      </c>
      <c r="G87283" s="515">
        <v>4.2088924145665478</v>
      </c>
      <c r="H87283" s="515">
        <v>2.2612783049504355</v>
      </c>
    </row>
    <row r="87284" spans="1:8">
      <c r="A87284" s="513" t="str">
        <f t="shared" si="1363"/>
        <v>PanamaHombre2010-20150.03598</v>
      </c>
      <c r="B87284" s="513" t="s">
        <v>228</v>
      </c>
      <c r="C87284" s="513" t="s">
        <v>17</v>
      </c>
      <c r="D87284" s="513" t="s">
        <v>467</v>
      </c>
      <c r="E87284" s="514">
        <v>3.5000000000000003E-2</v>
      </c>
      <c r="F87284" s="513">
        <v>98</v>
      </c>
      <c r="G87284" s="515">
        <v>3.996635242288241</v>
      </c>
      <c r="H87284" s="515">
        <v>2.1544564875548833</v>
      </c>
    </row>
    <row r="87285" spans="1:8">
      <c r="A87285" s="513" t="str">
        <f t="shared" si="1363"/>
        <v>PanamaHombre2010-20150.03599</v>
      </c>
      <c r="B87285" s="513" t="s">
        <v>228</v>
      </c>
      <c r="C87285" s="513" t="s">
        <v>17</v>
      </c>
      <c r="D87285" s="513" t="s">
        <v>467</v>
      </c>
      <c r="E87285" s="514">
        <v>3.5000000000000003E-2</v>
      </c>
      <c r="F87285" s="513">
        <v>99</v>
      </c>
      <c r="G87285" s="515">
        <v>3.7918499347028694</v>
      </c>
      <c r="H87285" s="515">
        <v>2.0482538170761933</v>
      </c>
    </row>
    <row r="87286" spans="1:8">
      <c r="A87286" s="513" t="str">
        <f t="shared" si="1363"/>
        <v>PanamaHombre2010-20150.035100</v>
      </c>
      <c r="B87286" s="513" t="s">
        <v>228</v>
      </c>
      <c r="C87286" s="513" t="s">
        <v>17</v>
      </c>
      <c r="D87286" s="513" t="s">
        <v>467</v>
      </c>
      <c r="E87286" s="514">
        <v>3.5000000000000003E-2</v>
      </c>
      <c r="F87286" s="513">
        <v>100</v>
      </c>
      <c r="G87286" s="515">
        <v>3.5945337192671798</v>
      </c>
      <c r="H87286" s="515">
        <v>1.9429435761959739</v>
      </c>
    </row>
    <row r="87287" spans="1:8">
      <c r="A87287" s="513" t="str">
        <f t="shared" si="1363"/>
        <v>PanamaHombre2010-20150.035101</v>
      </c>
      <c r="B87287" s="513" t="s">
        <v>228</v>
      </c>
      <c r="C87287" s="513" t="s">
        <v>17</v>
      </c>
      <c r="D87287" s="513" t="s">
        <v>467</v>
      </c>
      <c r="E87287" s="514">
        <v>3.5000000000000003E-2</v>
      </c>
      <c r="F87287" s="513">
        <v>101</v>
      </c>
      <c r="G87287" s="515">
        <v>3.4046618020858919</v>
      </c>
      <c r="H87287" s="515">
        <v>1.8387758758220683</v>
      </c>
    </row>
    <row r="87288" spans="1:8">
      <c r="A87288" s="513" t="str">
        <f t="shared" si="1363"/>
        <v>PanamaHombre2010-20150.035102</v>
      </c>
      <c r="B87288" s="513" t="s">
        <v>228</v>
      </c>
      <c r="C87288" s="513" t="s">
        <v>17</v>
      </c>
      <c r="D87288" s="513" t="s">
        <v>467</v>
      </c>
      <c r="E87288" s="514">
        <v>3.5000000000000003E-2</v>
      </c>
      <c r="F87288" s="513">
        <v>102</v>
      </c>
      <c r="G87288" s="515">
        <v>3.2221879617370184</v>
      </c>
      <c r="H87288" s="515">
        <v>1.7359730104523878</v>
      </c>
    </row>
    <row r="87289" spans="1:8">
      <c r="A87289" s="513" t="str">
        <f t="shared" si="1363"/>
        <v>PanamaHombre2010-20150.035103</v>
      </c>
      <c r="B87289" s="513" t="s">
        <v>228</v>
      </c>
      <c r="C87289" s="513" t="s">
        <v>17</v>
      </c>
      <c r="D87289" s="513" t="s">
        <v>467</v>
      </c>
      <c r="E87289" s="514">
        <v>3.5000000000000003E-2</v>
      </c>
      <c r="F87289" s="513">
        <v>103</v>
      </c>
      <c r="G87289" s="515">
        <v>3.0470448385963262</v>
      </c>
      <c r="H87289" s="515">
        <v>1.6347237198129685</v>
      </c>
    </row>
    <row r="87290" spans="1:8">
      <c r="A87290" s="513" t="str">
        <f t="shared" si="1363"/>
        <v>PanamaHombre2010-20150.035104</v>
      </c>
      <c r="B87290" s="513" t="s">
        <v>228</v>
      </c>
      <c r="C87290" s="513" t="s">
        <v>17</v>
      </c>
      <c r="D87290" s="513" t="s">
        <v>467</v>
      </c>
      <c r="E87290" s="514">
        <v>3.5000000000000003E-2</v>
      </c>
      <c r="F87290" s="513">
        <v>104</v>
      </c>
      <c r="G87290" s="515">
        <v>2.8791439995462675</v>
      </c>
      <c r="H87290" s="515">
        <v>1.5351749744415291</v>
      </c>
    </row>
    <row r="87291" spans="1:8">
      <c r="A87291" s="513" t="str">
        <f t="shared" si="1363"/>
        <v>PanamaHombre2010-20150.035105</v>
      </c>
      <c r="B87291" s="513" t="s">
        <v>228</v>
      </c>
      <c r="C87291" s="513" t="s">
        <v>17</v>
      </c>
      <c r="D87291" s="513" t="s">
        <v>467</v>
      </c>
      <c r="E87291" s="514">
        <v>3.5000000000000003E-2</v>
      </c>
      <c r="F87291" s="513">
        <v>105</v>
      </c>
      <c r="G87291" s="515">
        <v>2.7183751371108329</v>
      </c>
      <c r="H87291" s="515">
        <v>1.4374197810545974</v>
      </c>
    </row>
    <row r="87292" spans="1:8">
      <c r="A87292" s="513" t="str">
        <f t="shared" si="1363"/>
        <v>PanamaHombre2010-20150.035106</v>
      </c>
      <c r="B87292" s="513" t="s">
        <v>228</v>
      </c>
      <c r="C87292" s="513" t="s">
        <v>17</v>
      </c>
      <c r="D87292" s="513" t="s">
        <v>467</v>
      </c>
      <c r="E87292" s="514">
        <v>3.5000000000000003E-2</v>
      </c>
      <c r="F87292" s="513">
        <v>106</v>
      </c>
      <c r="G87292" s="515">
        <v>2.5646035375750618</v>
      </c>
      <c r="H87292" s="515">
        <v>1.3414772648870674</v>
      </c>
    </row>
    <row r="87293" spans="1:8">
      <c r="A87293" s="513" t="str">
        <f t="shared" si="1363"/>
        <v>PanamaHombre2010-20150.035107</v>
      </c>
      <c r="B87293" s="513" t="s">
        <v>228</v>
      </c>
      <c r="C87293" s="513" t="s">
        <v>17</v>
      </c>
      <c r="D87293" s="513" t="s">
        <v>467</v>
      </c>
      <c r="E87293" s="514">
        <v>3.5000000000000003E-2</v>
      </c>
      <c r="F87293" s="513">
        <v>107</v>
      </c>
      <c r="G87293" s="515">
        <v>2.4176637138002519</v>
      </c>
      <c r="H87293" s="515">
        <v>1.2472584725662772</v>
      </c>
    </row>
    <row r="87294" spans="1:8">
      <c r="A87294" s="513" t="str">
        <f t="shared" si="1363"/>
        <v>PanamaHombre2010-20150.035108</v>
      </c>
      <c r="B87294" s="513" t="s">
        <v>228</v>
      </c>
      <c r="C87294" s="513" t="s">
        <v>17</v>
      </c>
      <c r="D87294" s="513" t="s">
        <v>467</v>
      </c>
      <c r="E87294" s="514">
        <v>3.5000000000000003E-2</v>
      </c>
      <c r="F87294" s="513">
        <v>108</v>
      </c>
      <c r="G87294" s="515">
        <v>2.2773451037241932</v>
      </c>
      <c r="H87294" s="515">
        <v>1.1545045190838608</v>
      </c>
    </row>
    <row r="87295" spans="1:8">
      <c r="A87295" s="513" t="str">
        <f t="shared" si="1363"/>
        <v>PanamaHombre2010-20150.035109</v>
      </c>
      <c r="B87295" s="513" t="s">
        <v>228</v>
      </c>
      <c r="C87295" s="513" t="s">
        <v>17</v>
      </c>
      <c r="D87295" s="513" t="s">
        <v>467</v>
      </c>
      <c r="E87295" s="514">
        <v>3.5000000000000003E-2</v>
      </c>
      <c r="F87295" s="513">
        <v>109</v>
      </c>
      <c r="G87295" s="515">
        <v>2.1433585336563743</v>
      </c>
      <c r="H87295" s="515">
        <v>1.0626702696495718</v>
      </c>
    </row>
    <row r="87296" spans="1:8">
      <c r="A87296" s="513" t="str">
        <f t="shared" si="1363"/>
        <v>PanamaHombre2010-20150.035110</v>
      </c>
      <c r="B87296" s="513" t="s">
        <v>228</v>
      </c>
      <c r="C87296" s="513" t="s">
        <v>17</v>
      </c>
      <c r="D87296" s="513" t="s">
        <v>467</v>
      </c>
      <c r="E87296" s="514">
        <v>3.5000000000000003E-2</v>
      </c>
      <c r="F87296" s="513">
        <v>110</v>
      </c>
      <c r="G87296" s="515">
        <v>2.015256834976324</v>
      </c>
      <c r="H87296" s="515">
        <v>0.97069569296708369</v>
      </c>
    </row>
    <row r="87297" spans="1:8">
      <c r="A87297" s="513" t="str">
        <f t="shared" si="1363"/>
        <v>PanamaHombre2010-20150.035111</v>
      </c>
      <c r="B87297" s="513" t="s">
        <v>228</v>
      </c>
      <c r="C87297" s="513" t="s">
        <v>17</v>
      </c>
      <c r="D87297" s="513" t="s">
        <v>467</v>
      </c>
      <c r="E87297" s="514">
        <v>3.5000000000000003E-2</v>
      </c>
      <c r="F87297" s="513">
        <v>111</v>
      </c>
      <c r="G87297" s="515">
        <v>1.8788189887297195</v>
      </c>
      <c r="H87297" s="515">
        <v>0.8765380696546976</v>
      </c>
    </row>
    <row r="87298" spans="1:8">
      <c r="A87298" s="513" t="str">
        <f t="shared" si="1363"/>
        <v>PanamaHombre2010-20150.035112</v>
      </c>
      <c r="B87298" s="513" t="s">
        <v>228</v>
      </c>
      <c r="C87298" s="513" t="s">
        <v>17</v>
      </c>
      <c r="D87298" s="513" t="s">
        <v>467</v>
      </c>
      <c r="E87298" s="514">
        <v>3.5000000000000003E-2</v>
      </c>
      <c r="F87298" s="513">
        <v>112</v>
      </c>
      <c r="G87298" s="515">
        <v>1.7459627673592542</v>
      </c>
      <c r="H87298" s="515">
        <v>0.77617985994548999</v>
      </c>
    </row>
    <row r="87299" spans="1:8">
      <c r="A87299" s="513" t="str">
        <f t="shared" ref="A87299:A87362" si="1364">B87299&amp;C87299&amp;D87299&amp;E87299&amp;F87299</f>
        <v>PanamaHombre2010-20150.035113</v>
      </c>
      <c r="B87299" s="513" t="s">
        <v>228</v>
      </c>
      <c r="C87299" s="513" t="s">
        <v>17</v>
      </c>
      <c r="D87299" s="513" t="s">
        <v>467</v>
      </c>
      <c r="E87299" s="514">
        <v>3.5000000000000003E-2</v>
      </c>
      <c r="F87299" s="513">
        <v>113</v>
      </c>
      <c r="G87299" s="515">
        <v>1.5953533297060247</v>
      </c>
      <c r="H87299" s="515">
        <v>0.66147155671250835</v>
      </c>
    </row>
    <row r="87300" spans="1:8">
      <c r="A87300" s="513" t="str">
        <f t="shared" si="1364"/>
        <v>PanamaHombre2010-20150.035114</v>
      </c>
      <c r="B87300" s="513" t="s">
        <v>228</v>
      </c>
      <c r="C87300" s="513" t="s">
        <v>17</v>
      </c>
      <c r="D87300" s="513" t="s">
        <v>467</v>
      </c>
      <c r="E87300" s="514">
        <v>3.5000000000000003E-2</v>
      </c>
      <c r="F87300" s="513">
        <v>114</v>
      </c>
      <c r="G87300" s="515">
        <v>1.5204470429062964</v>
      </c>
      <c r="H87300" s="515">
        <v>0.51556631072858794</v>
      </c>
    </row>
    <row r="87301" spans="1:8">
      <c r="A87301" s="513" t="str">
        <f t="shared" si="1364"/>
        <v>PanamaHombre2010-20150.035115</v>
      </c>
      <c r="B87301" s="513" t="s">
        <v>228</v>
      </c>
      <c r="C87301" s="513" t="s">
        <v>17</v>
      </c>
      <c r="D87301" s="513" t="s">
        <v>467</v>
      </c>
      <c r="E87301" s="514">
        <v>3.5000000000000003E-2</v>
      </c>
      <c r="F87301" s="513">
        <v>115</v>
      </c>
      <c r="G87301" s="515">
        <v>1.3428618689090157</v>
      </c>
      <c r="H87301" s="515">
        <v>0.49036449193954468</v>
      </c>
    </row>
    <row r="87302" spans="1:8">
      <c r="A87302" s="513" t="str">
        <f t="shared" si="1364"/>
        <v>PanamaHombre2010-20150.035116</v>
      </c>
      <c r="B87302" s="513" t="s">
        <v>228</v>
      </c>
      <c r="C87302" s="513" t="s">
        <v>17</v>
      </c>
      <c r="D87302" s="513" t="s">
        <v>467</v>
      </c>
      <c r="E87302" s="514">
        <v>3.5000000000000003E-2</v>
      </c>
      <c r="F87302" s="513">
        <v>116</v>
      </c>
      <c r="G87302" s="515">
        <v>1</v>
      </c>
      <c r="H87302" s="515">
        <v>0</v>
      </c>
    </row>
    <row r="87303" spans="1:8">
      <c r="A87303" s="513" t="str">
        <f t="shared" si="1364"/>
        <v>PanamaMujer2010-20150.03550</v>
      </c>
      <c r="B87303" s="513" t="s">
        <v>228</v>
      </c>
      <c r="C87303" s="513" t="s">
        <v>18</v>
      </c>
      <c r="D87303" s="513" t="s">
        <v>467</v>
      </c>
      <c r="E87303" s="514">
        <v>3.5000000000000003E-2</v>
      </c>
      <c r="F87303" s="513">
        <v>50</v>
      </c>
      <c r="G87303" s="515">
        <v>19.902925301858545</v>
      </c>
      <c r="H87303" s="515">
        <v>1.725388665076941</v>
      </c>
    </row>
    <row r="87304" spans="1:8">
      <c r="A87304" s="513" t="str">
        <f t="shared" si="1364"/>
        <v>PanamaMujer2010-20150.03551</v>
      </c>
      <c r="B87304" s="513" t="s">
        <v>228</v>
      </c>
      <c r="C87304" s="513" t="s">
        <v>18</v>
      </c>
      <c r="D87304" s="513" t="s">
        <v>467</v>
      </c>
      <c r="E87304" s="514">
        <v>3.5000000000000003E-2</v>
      </c>
      <c r="F87304" s="513">
        <v>51</v>
      </c>
      <c r="G87304" s="515">
        <v>19.622614130090401</v>
      </c>
      <c r="H87304" s="515">
        <v>1.7506785480814835</v>
      </c>
    </row>
    <row r="87305" spans="1:8">
      <c r="A87305" s="513" t="str">
        <f t="shared" si="1364"/>
        <v>PanamaMujer2010-20150.03552</v>
      </c>
      <c r="B87305" s="513" t="s">
        <v>228</v>
      </c>
      <c r="C87305" s="513" t="s">
        <v>18</v>
      </c>
      <c r="D87305" s="513" t="s">
        <v>467</v>
      </c>
      <c r="E87305" s="514">
        <v>3.5000000000000003E-2</v>
      </c>
      <c r="F87305" s="513">
        <v>52</v>
      </c>
      <c r="G87305" s="515">
        <v>19.335544609541135</v>
      </c>
      <c r="H87305" s="515">
        <v>1.7759045192703327</v>
      </c>
    </row>
    <row r="87306" spans="1:8">
      <c r="A87306" s="513" t="str">
        <f t="shared" si="1364"/>
        <v>PanamaMujer2010-20150.03553</v>
      </c>
      <c r="B87306" s="513" t="s">
        <v>228</v>
      </c>
      <c r="C87306" s="513" t="s">
        <v>18</v>
      </c>
      <c r="D87306" s="513" t="s">
        <v>467</v>
      </c>
      <c r="E87306" s="514">
        <v>3.5000000000000003E-2</v>
      </c>
      <c r="F87306" s="513">
        <v>53</v>
      </c>
      <c r="G87306" s="515">
        <v>19.041343751326593</v>
      </c>
      <c r="H87306" s="515">
        <v>1.8012426660371506</v>
      </c>
    </row>
    <row r="87307" spans="1:8">
      <c r="A87307" s="513" t="str">
        <f t="shared" si="1364"/>
        <v>PanamaMujer2010-20150.03554</v>
      </c>
      <c r="B87307" s="513" t="s">
        <v>228</v>
      </c>
      <c r="C87307" s="513" t="s">
        <v>18</v>
      </c>
      <c r="D87307" s="513" t="s">
        <v>467</v>
      </c>
      <c r="E87307" s="514">
        <v>3.5000000000000003E-2</v>
      </c>
      <c r="F87307" s="513">
        <v>54</v>
      </c>
      <c r="G87307" s="515">
        <v>18.742038867108061</v>
      </c>
      <c r="H87307" s="515">
        <v>1.8249903990047411</v>
      </c>
    </row>
    <row r="87308" spans="1:8">
      <c r="A87308" s="513" t="str">
        <f t="shared" si="1364"/>
        <v>PanamaMujer2010-20150.03555</v>
      </c>
      <c r="B87308" s="513" t="s">
        <v>228</v>
      </c>
      <c r="C87308" s="513" t="s">
        <v>18</v>
      </c>
      <c r="D87308" s="513" t="s">
        <v>467</v>
      </c>
      <c r="E87308" s="514">
        <v>3.5000000000000003E-2</v>
      </c>
      <c r="F87308" s="513">
        <v>55</v>
      </c>
      <c r="G87308" s="515">
        <v>18.437231143660114</v>
      </c>
      <c r="H87308" s="515">
        <v>1.8473489924672097</v>
      </c>
    </row>
    <row r="87309" spans="1:8">
      <c r="A87309" s="513" t="str">
        <f t="shared" si="1364"/>
        <v>PanamaMujer2010-20150.03556</v>
      </c>
      <c r="B87309" s="513" t="s">
        <v>228</v>
      </c>
      <c r="C87309" s="513" t="s">
        <v>18</v>
      </c>
      <c r="D87309" s="513" t="s">
        <v>467</v>
      </c>
      <c r="E87309" s="514">
        <v>3.5000000000000003E-2</v>
      </c>
      <c r="F87309" s="513">
        <v>56</v>
      </c>
      <c r="G87309" s="515">
        <v>18.126500522555482</v>
      </c>
      <c r="H87309" s="515">
        <v>1.8690361761685605</v>
      </c>
    </row>
    <row r="87310" spans="1:8">
      <c r="A87310" s="513" t="str">
        <f t="shared" si="1364"/>
        <v>PanamaMujer2010-20150.03557</v>
      </c>
      <c r="B87310" s="513" t="s">
        <v>228</v>
      </c>
      <c r="C87310" s="513" t="s">
        <v>18</v>
      </c>
      <c r="D87310" s="513" t="s">
        <v>467</v>
      </c>
      <c r="E87310" s="514">
        <v>3.5000000000000003E-2</v>
      </c>
      <c r="F87310" s="513">
        <v>57</v>
      </c>
      <c r="G87310" s="515">
        <v>17.809404285963954</v>
      </c>
      <c r="H87310" s="515">
        <v>1.8902982909775554</v>
      </c>
    </row>
    <row r="87311" spans="1:8">
      <c r="A87311" s="513" t="str">
        <f t="shared" si="1364"/>
        <v>PanamaMujer2010-20150.03558</v>
      </c>
      <c r="B87311" s="513" t="s">
        <v>228</v>
      </c>
      <c r="C87311" s="513" t="s">
        <v>18</v>
      </c>
      <c r="D87311" s="513" t="s">
        <v>467</v>
      </c>
      <c r="E87311" s="514">
        <v>3.5000000000000003E-2</v>
      </c>
      <c r="F87311" s="513">
        <v>58</v>
      </c>
      <c r="G87311" s="515">
        <v>17.485475552738752</v>
      </c>
      <c r="H87311" s="515">
        <v>1.9113974005760888</v>
      </c>
    </row>
    <row r="87312" spans="1:8">
      <c r="A87312" s="513" t="str">
        <f t="shared" si="1364"/>
        <v>PanamaMujer2010-20150.03559</v>
      </c>
      <c r="B87312" s="513" t="s">
        <v>228</v>
      </c>
      <c r="C87312" s="513" t="s">
        <v>18</v>
      </c>
      <c r="D87312" s="513" t="s">
        <v>467</v>
      </c>
      <c r="E87312" s="514">
        <v>3.5000000000000003E-2</v>
      </c>
      <c r="F87312" s="513">
        <v>59</v>
      </c>
      <c r="G87312" s="515">
        <v>17.157740698029787</v>
      </c>
      <c r="H87312" s="515">
        <v>1.9299709490426038</v>
      </c>
    </row>
    <row r="87313" spans="1:8">
      <c r="A87313" s="513" t="str">
        <f t="shared" si="1364"/>
        <v>PanamaMujer2010-20150.03560</v>
      </c>
      <c r="B87313" s="513" t="s">
        <v>228</v>
      </c>
      <c r="C87313" s="513" t="s">
        <v>18</v>
      </c>
      <c r="D87313" s="513" t="s">
        <v>467</v>
      </c>
      <c r="E87313" s="514">
        <v>3.5000000000000003E-2</v>
      </c>
      <c r="F87313" s="513">
        <v>60</v>
      </c>
      <c r="G87313" s="515">
        <v>16.825689687432661</v>
      </c>
      <c r="H87313" s="515">
        <v>1.9463221843252092</v>
      </c>
    </row>
    <row r="87314" spans="1:8">
      <c r="A87314" s="513" t="str">
        <f t="shared" si="1364"/>
        <v>PanamaMujer2010-20150.03561</v>
      </c>
      <c r="B87314" s="513" t="s">
        <v>228</v>
      </c>
      <c r="C87314" s="513" t="s">
        <v>18</v>
      </c>
      <c r="D87314" s="513" t="s">
        <v>467</v>
      </c>
      <c r="E87314" s="514">
        <v>3.5000000000000003E-2</v>
      </c>
      <c r="F87314" s="513">
        <v>61</v>
      </c>
      <c r="G87314" s="515">
        <v>16.488784145160235</v>
      </c>
      <c r="H87314" s="515">
        <v>1.9615191356044372</v>
      </c>
    </row>
    <row r="87315" spans="1:8">
      <c r="A87315" s="513" t="str">
        <f t="shared" si="1364"/>
        <v>PanamaMujer2010-20150.03562</v>
      </c>
      <c r="B87315" s="513" t="s">
        <v>228</v>
      </c>
      <c r="C87315" s="513" t="s">
        <v>18</v>
      </c>
      <c r="D87315" s="513" t="s">
        <v>467</v>
      </c>
      <c r="E87315" s="514">
        <v>3.5000000000000003E-2</v>
      </c>
      <c r="F87315" s="513">
        <v>62</v>
      </c>
      <c r="G87315" s="515">
        <v>16.146454990640731</v>
      </c>
      <c r="H87315" s="515">
        <v>1.9759202871648813</v>
      </c>
    </row>
    <row r="87316" spans="1:8">
      <c r="A87316" s="513" t="str">
        <f t="shared" si="1364"/>
        <v>PanamaMujer2010-20150.03563</v>
      </c>
      <c r="B87316" s="513" t="s">
        <v>228</v>
      </c>
      <c r="C87316" s="513" t="s">
        <v>18</v>
      </c>
      <c r="D87316" s="513" t="s">
        <v>467</v>
      </c>
      <c r="E87316" s="514">
        <v>3.5000000000000003E-2</v>
      </c>
      <c r="F87316" s="513">
        <v>63</v>
      </c>
      <c r="G87316" s="515">
        <v>15.798099898107905</v>
      </c>
      <c r="H87316" s="515">
        <v>1.9899063815313196</v>
      </c>
    </row>
    <row r="87317" spans="1:8">
      <c r="A87317" s="513" t="str">
        <f t="shared" si="1364"/>
        <v>PanamaMujer2010-20150.03564</v>
      </c>
      <c r="B87317" s="513" t="s">
        <v>228</v>
      </c>
      <c r="C87317" s="513" t="s">
        <v>18</v>
      </c>
      <c r="D87317" s="513" t="s">
        <v>467</v>
      </c>
      <c r="E87317" s="514">
        <v>3.5000000000000003E-2</v>
      </c>
      <c r="F87317" s="513">
        <v>64</v>
      </c>
      <c r="G87317" s="515">
        <v>15.448108541914921</v>
      </c>
      <c r="H87317" s="515">
        <v>2.0002624108445124</v>
      </c>
    </row>
    <row r="87318" spans="1:8">
      <c r="A87318" s="513" t="str">
        <f t="shared" si="1364"/>
        <v>PanamaMujer2010-20150.03565</v>
      </c>
      <c r="B87318" s="513" t="s">
        <v>228</v>
      </c>
      <c r="C87318" s="513" t="s">
        <v>18</v>
      </c>
      <c r="D87318" s="513" t="s">
        <v>467</v>
      </c>
      <c r="E87318" s="514">
        <v>3.5000000000000003E-2</v>
      </c>
      <c r="F87318" s="513">
        <v>65</v>
      </c>
      <c r="G87318" s="515">
        <v>15.095801564136716</v>
      </c>
      <c r="H87318" s="515">
        <v>2.0074250146126063</v>
      </c>
    </row>
    <row r="87319" spans="1:8">
      <c r="A87319" s="513" t="str">
        <f t="shared" si="1364"/>
        <v>PanamaMujer2010-20150.03566</v>
      </c>
      <c r="B87319" s="513" t="s">
        <v>228</v>
      </c>
      <c r="C87319" s="513" t="s">
        <v>18</v>
      </c>
      <c r="D87319" s="513" t="s">
        <v>467</v>
      </c>
      <c r="E87319" s="514">
        <v>3.5000000000000003E-2</v>
      </c>
      <c r="F87319" s="513">
        <v>66</v>
      </c>
      <c r="G87319" s="515">
        <v>14.740462517501602</v>
      </c>
      <c r="H87319" s="515">
        <v>2.0129162830644733</v>
      </c>
    </row>
    <row r="87320" spans="1:8">
      <c r="A87320" s="513" t="str">
        <f t="shared" si="1364"/>
        <v>PanamaMujer2010-20150.03567</v>
      </c>
      <c r="B87320" s="513" t="s">
        <v>228</v>
      </c>
      <c r="C87320" s="513" t="s">
        <v>18</v>
      </c>
      <c r="D87320" s="513" t="s">
        <v>467</v>
      </c>
      <c r="E87320" s="514">
        <v>3.5000000000000003E-2</v>
      </c>
      <c r="F87320" s="513">
        <v>67</v>
      </c>
      <c r="G87320" s="515">
        <v>14.381333650157408</v>
      </c>
      <c r="H87320" s="515">
        <v>2.017231697943036</v>
      </c>
    </row>
    <row r="87321" spans="1:8">
      <c r="A87321" s="513" t="str">
        <f t="shared" si="1364"/>
        <v>PanamaMujer2010-20150.03568</v>
      </c>
      <c r="B87321" s="513" t="s">
        <v>228</v>
      </c>
      <c r="C87321" s="513" t="s">
        <v>18</v>
      </c>
      <c r="D87321" s="513" t="s">
        <v>467</v>
      </c>
      <c r="E87321" s="514">
        <v>3.5000000000000003E-2</v>
      </c>
      <c r="F87321" s="513">
        <v>68</v>
      </c>
      <c r="G87321" s="515">
        <v>14.017611310743034</v>
      </c>
      <c r="H87321" s="515">
        <v>2.0208979808669287</v>
      </c>
    </row>
    <row r="87322" spans="1:8">
      <c r="A87322" s="513" t="str">
        <f t="shared" si="1364"/>
        <v>PanamaMujer2010-20150.03569</v>
      </c>
      <c r="B87322" s="513" t="s">
        <v>228</v>
      </c>
      <c r="C87322" s="513" t="s">
        <v>18</v>
      </c>
      <c r="D87322" s="513" t="s">
        <v>467</v>
      </c>
      <c r="E87322" s="514">
        <v>3.5000000000000003E-2</v>
      </c>
      <c r="F87322" s="513">
        <v>69</v>
      </c>
      <c r="G87322" s="515">
        <v>13.655274355852118</v>
      </c>
      <c r="H87322" s="515">
        <v>2.0197660141828178</v>
      </c>
    </row>
    <row r="87323" spans="1:8">
      <c r="A87323" s="513" t="str">
        <f t="shared" si="1364"/>
        <v>PanamaMujer2010-20150.03570</v>
      </c>
      <c r="B87323" s="513" t="s">
        <v>228</v>
      </c>
      <c r="C87323" s="513" t="s">
        <v>18</v>
      </c>
      <c r="D87323" s="513" t="s">
        <v>467</v>
      </c>
      <c r="E87323" s="514">
        <v>3.5000000000000003E-2</v>
      </c>
      <c r="F87323" s="513">
        <v>70</v>
      </c>
      <c r="G87323" s="515">
        <v>13.293398576522376</v>
      </c>
      <c r="H87323" s="515">
        <v>2.0144175911274078</v>
      </c>
    </row>
    <row r="87324" spans="1:8">
      <c r="A87324" s="513" t="str">
        <f t="shared" si="1364"/>
        <v>PanamaMujer2010-20150.03571</v>
      </c>
      <c r="B87324" s="513" t="s">
        <v>228</v>
      </c>
      <c r="C87324" s="513" t="s">
        <v>18</v>
      </c>
      <c r="D87324" s="513" t="s">
        <v>467</v>
      </c>
      <c r="E87324" s="514">
        <v>3.5000000000000003E-2</v>
      </c>
      <c r="F87324" s="513">
        <v>71</v>
      </c>
      <c r="G87324" s="515">
        <v>12.931013728785185</v>
      </c>
      <c r="H87324" s="515">
        <v>2.0068829068314002</v>
      </c>
    </row>
    <row r="87325" spans="1:8">
      <c r="A87325" s="513" t="str">
        <f t="shared" si="1364"/>
        <v>PanamaMujer2010-20150.03572</v>
      </c>
      <c r="B87325" s="513" t="s">
        <v>228</v>
      </c>
      <c r="C87325" s="513" t="s">
        <v>18</v>
      </c>
      <c r="D87325" s="513" t="s">
        <v>467</v>
      </c>
      <c r="E87325" s="514">
        <v>3.5000000000000003E-2</v>
      </c>
      <c r="F87325" s="513">
        <v>72</v>
      </c>
      <c r="G87325" s="515">
        <v>12.567095752957592</v>
      </c>
      <c r="H87325" s="515">
        <v>1.9977921714013456</v>
      </c>
    </row>
    <row r="87326" spans="1:8">
      <c r="A87326" s="513" t="str">
        <f t="shared" si="1364"/>
        <v>PanamaMujer2010-20150.03573</v>
      </c>
      <c r="B87326" s="513" t="s">
        <v>228</v>
      </c>
      <c r="C87326" s="513" t="s">
        <v>18</v>
      </c>
      <c r="D87326" s="513" t="s">
        <v>467</v>
      </c>
      <c r="E87326" s="514">
        <v>3.5000000000000003E-2</v>
      </c>
      <c r="F87326" s="513">
        <v>73</v>
      </c>
      <c r="G87326" s="515">
        <v>12.200558159720602</v>
      </c>
      <c r="H87326" s="515">
        <v>1.9878195565066814</v>
      </c>
    </row>
    <row r="87327" spans="1:8">
      <c r="A87327" s="513" t="str">
        <f t="shared" si="1364"/>
        <v>PanamaMujer2010-20150.03574</v>
      </c>
      <c r="B87327" s="513" t="s">
        <v>228</v>
      </c>
      <c r="C87327" s="513" t="s">
        <v>18</v>
      </c>
      <c r="D87327" s="513" t="s">
        <v>467</v>
      </c>
      <c r="E87327" s="514">
        <v>3.5000000000000003E-2</v>
      </c>
      <c r="F87327" s="513">
        <v>74</v>
      </c>
      <c r="G87327" s="515">
        <v>11.839047717618424</v>
      </c>
      <c r="H87327" s="515">
        <v>1.9718803399490592</v>
      </c>
    </row>
    <row r="87328" spans="1:8">
      <c r="A87328" s="513" t="str">
        <f t="shared" si="1364"/>
        <v>PanamaMujer2010-20150.03575</v>
      </c>
      <c r="B87328" s="513" t="s">
        <v>228</v>
      </c>
      <c r="C87328" s="513" t="s">
        <v>18</v>
      </c>
      <c r="D87328" s="513" t="s">
        <v>467</v>
      </c>
      <c r="E87328" s="514">
        <v>3.5000000000000003E-2</v>
      </c>
      <c r="F87328" s="513">
        <v>75</v>
      </c>
      <c r="G87328" s="515">
        <v>11.481322890663284</v>
      </c>
      <c r="H87328" s="515">
        <v>1.9506638137107859</v>
      </c>
    </row>
    <row r="87329" spans="1:8">
      <c r="A87329" s="513" t="str">
        <f t="shared" si="1364"/>
        <v>PanamaMujer2010-20150.03576</v>
      </c>
      <c r="B87329" s="513" t="s">
        <v>228</v>
      </c>
      <c r="C87329" s="513" t="s">
        <v>18</v>
      </c>
      <c r="D87329" s="513" t="s">
        <v>467</v>
      </c>
      <c r="E87329" s="514">
        <v>3.5000000000000003E-2</v>
      </c>
      <c r="F87329" s="513">
        <v>76</v>
      </c>
      <c r="G87329" s="515">
        <v>11.126090000844252</v>
      </c>
      <c r="H87329" s="515">
        <v>1.9266092340912933</v>
      </c>
    </row>
    <row r="87330" spans="1:8">
      <c r="A87330" s="513" t="str">
        <f t="shared" si="1364"/>
        <v>PanamaMujer2010-20150.03577</v>
      </c>
      <c r="B87330" s="513" t="s">
        <v>228</v>
      </c>
      <c r="C87330" s="513" t="s">
        <v>18</v>
      </c>
      <c r="D87330" s="513" t="s">
        <v>467</v>
      </c>
      <c r="E87330" s="514">
        <v>3.5000000000000003E-2</v>
      </c>
      <c r="F87330" s="513">
        <v>77</v>
      </c>
      <c r="G87330" s="515">
        <v>10.771988837336711</v>
      </c>
      <c r="H87330" s="515">
        <v>1.900423578048744</v>
      </c>
    </row>
    <row r="87331" spans="1:8">
      <c r="A87331" s="513" t="str">
        <f t="shared" si="1364"/>
        <v>PanamaMujer2010-20150.03578</v>
      </c>
      <c r="B87331" s="513" t="s">
        <v>228</v>
      </c>
      <c r="C87331" s="513" t="s">
        <v>18</v>
      </c>
      <c r="D87331" s="513" t="s">
        <v>467</v>
      </c>
      <c r="E87331" s="514">
        <v>3.5000000000000003E-2</v>
      </c>
      <c r="F87331" s="513">
        <v>78</v>
      </c>
      <c r="G87331" s="515">
        <v>10.417576622122354</v>
      </c>
      <c r="H87331" s="515">
        <v>1.8728770202592429</v>
      </c>
    </row>
    <row r="87332" spans="1:8">
      <c r="A87332" s="513" t="str">
        <f t="shared" si="1364"/>
        <v>PanamaMujer2010-20150.03579</v>
      </c>
      <c r="B87332" s="513" t="s">
        <v>228</v>
      </c>
      <c r="C87332" s="513" t="s">
        <v>18</v>
      </c>
      <c r="D87332" s="513" t="s">
        <v>467</v>
      </c>
      <c r="E87332" s="514">
        <v>3.5000000000000003E-2</v>
      </c>
      <c r="F87332" s="513">
        <v>79</v>
      </c>
      <c r="G87332" s="515">
        <v>10.071835241118153</v>
      </c>
      <c r="H87332" s="515">
        <v>1.8381729484486322</v>
      </c>
    </row>
    <row r="87333" spans="1:8">
      <c r="A87333" s="513" t="str">
        <f t="shared" si="1364"/>
        <v>PanamaMujer2010-20150.03580</v>
      </c>
      <c r="B87333" s="513" t="s">
        <v>228</v>
      </c>
      <c r="C87333" s="513" t="s">
        <v>18</v>
      </c>
      <c r="D87333" s="513" t="s">
        <v>467</v>
      </c>
      <c r="E87333" s="514">
        <v>3.5000000000000003E-2</v>
      </c>
      <c r="F87333" s="513">
        <v>80</v>
      </c>
      <c r="G87333" s="515">
        <v>9.7331798737638966</v>
      </c>
      <c r="H87333" s="515">
        <v>1.7970059332548121</v>
      </c>
    </row>
    <row r="87334" spans="1:8">
      <c r="A87334" s="513" t="str">
        <f t="shared" si="1364"/>
        <v>PanamaMujer2010-20150.03581</v>
      </c>
      <c r="B87334" s="513" t="s">
        <v>228</v>
      </c>
      <c r="C87334" s="513" t="s">
        <v>18</v>
      </c>
      <c r="D87334" s="513" t="s">
        <v>467</v>
      </c>
      <c r="E87334" s="514">
        <v>3.5000000000000003E-2</v>
      </c>
      <c r="F87334" s="513">
        <v>81</v>
      </c>
      <c r="G87334" s="515">
        <v>9.399973069404858</v>
      </c>
      <c r="H87334" s="515">
        <v>1.7528789290780957</v>
      </c>
    </row>
    <row r="87335" spans="1:8">
      <c r="A87335" s="513" t="str">
        <f t="shared" si="1364"/>
        <v>PanamaMujer2010-20150.03582</v>
      </c>
      <c r="B87335" s="513" t="s">
        <v>228</v>
      </c>
      <c r="C87335" s="513" t="s">
        <v>18</v>
      </c>
      <c r="D87335" s="513" t="s">
        <v>467</v>
      </c>
      <c r="E87335" s="514">
        <v>3.5000000000000003E-2</v>
      </c>
      <c r="F87335" s="513">
        <v>82</v>
      </c>
      <c r="G87335" s="515">
        <v>9.0704994115584743</v>
      </c>
      <c r="H87335" s="515">
        <v>1.7061861289751781</v>
      </c>
    </row>
    <row r="87336" spans="1:8">
      <c r="A87336" s="513" t="str">
        <f t="shared" si="1364"/>
        <v>PanamaMujer2010-20150.03583</v>
      </c>
      <c r="B87336" s="513" t="s">
        <v>228</v>
      </c>
      <c r="C87336" s="513" t="s">
        <v>18</v>
      </c>
      <c r="D87336" s="513" t="s">
        <v>467</v>
      </c>
      <c r="E87336" s="514">
        <v>3.5000000000000003E-2</v>
      </c>
      <c r="F87336" s="513">
        <v>83</v>
      </c>
      <c r="G87336" s="515">
        <v>8.7429368433363628</v>
      </c>
      <c r="H87336" s="515">
        <v>1.6582431453334523</v>
      </c>
    </row>
    <row r="87337" spans="1:8">
      <c r="A87337" s="513" t="str">
        <f t="shared" si="1364"/>
        <v>PanamaMujer2010-20150.03584</v>
      </c>
      <c r="B87337" s="513" t="s">
        <v>228</v>
      </c>
      <c r="C87337" s="513" t="s">
        <v>18</v>
      </c>
      <c r="D87337" s="513" t="s">
        <v>467</v>
      </c>
      <c r="E87337" s="514">
        <v>3.5000000000000003E-2</v>
      </c>
      <c r="F87337" s="513">
        <v>84</v>
      </c>
      <c r="G87337" s="515">
        <v>8.4023614218225138</v>
      </c>
      <c r="H87337" s="515">
        <v>1.6183612496431676</v>
      </c>
    </row>
    <row r="87338" spans="1:8">
      <c r="A87338" s="513" t="str">
        <f t="shared" si="1364"/>
        <v>PanamaMujer2010-20150.03585</v>
      </c>
      <c r="B87338" s="513" t="s">
        <v>228</v>
      </c>
      <c r="C87338" s="513" t="s">
        <v>18</v>
      </c>
      <c r="D87338" s="513" t="s">
        <v>467</v>
      </c>
      <c r="E87338" s="514">
        <v>3.5000000000000003E-2</v>
      </c>
      <c r="F87338" s="513">
        <v>85</v>
      </c>
      <c r="G87338" s="515">
        <v>8.0665154616740047</v>
      </c>
      <c r="H87338" s="515">
        <v>1.5767944991495111</v>
      </c>
    </row>
    <row r="87339" spans="1:8">
      <c r="A87339" s="513" t="str">
        <f t="shared" si="1364"/>
        <v>PanamaMujer2010-20150.03586</v>
      </c>
      <c r="B87339" s="513" t="s">
        <v>228</v>
      </c>
      <c r="C87339" s="513" t="s">
        <v>18</v>
      </c>
      <c r="D87339" s="513" t="s">
        <v>467</v>
      </c>
      <c r="E87339" s="514">
        <v>3.5000000000000003E-2</v>
      </c>
      <c r="F87339" s="513">
        <v>86</v>
      </c>
      <c r="G87339" s="515">
        <v>7.7358272260494685</v>
      </c>
      <c r="H87339" s="515">
        <v>1.5336709184093897</v>
      </c>
    </row>
    <row r="87340" spans="1:8">
      <c r="A87340" s="513" t="str">
        <f t="shared" si="1364"/>
        <v>PanamaMujer2010-20150.03587</v>
      </c>
      <c r="B87340" s="513" t="s">
        <v>228</v>
      </c>
      <c r="C87340" s="513" t="s">
        <v>18</v>
      </c>
      <c r="D87340" s="513" t="s">
        <v>467</v>
      </c>
      <c r="E87340" s="514">
        <v>3.5000000000000003E-2</v>
      </c>
      <c r="F87340" s="513">
        <v>87</v>
      </c>
      <c r="G87340" s="515">
        <v>7.4107102128211313</v>
      </c>
      <c r="H87340" s="515">
        <v>1.4891245481236379</v>
      </c>
    </row>
    <row r="87341" spans="1:8">
      <c r="A87341" s="513" t="str">
        <f t="shared" si="1364"/>
        <v>PanamaMujer2010-20150.03588</v>
      </c>
      <c r="B87341" s="513" t="s">
        <v>228</v>
      </c>
      <c r="C87341" s="513" t="s">
        <v>18</v>
      </c>
      <c r="D87341" s="513" t="s">
        <v>467</v>
      </c>
      <c r="E87341" s="514">
        <v>3.5000000000000003E-2</v>
      </c>
      <c r="F87341" s="513">
        <v>88</v>
      </c>
      <c r="G87341" s="515">
        <v>7.091560573964677</v>
      </c>
      <c r="H87341" s="515">
        <v>1.4432944392649194</v>
      </c>
    </row>
    <row r="87342" spans="1:8">
      <c r="A87342" s="513" t="str">
        <f t="shared" si="1364"/>
        <v>PanamaMujer2010-20150.03589</v>
      </c>
      <c r="B87342" s="513" t="s">
        <v>228</v>
      </c>
      <c r="C87342" s="513" t="s">
        <v>18</v>
      </c>
      <c r="D87342" s="513" t="s">
        <v>467</v>
      </c>
      <c r="E87342" s="514">
        <v>3.5000000000000003E-2</v>
      </c>
      <c r="F87342" s="513">
        <v>89</v>
      </c>
      <c r="G87342" s="515">
        <v>6.7787549558618734</v>
      </c>
      <c r="H87342" s="515">
        <v>1.3963233446290535</v>
      </c>
    </row>
    <row r="87343" spans="1:8">
      <c r="A87343" s="513" t="str">
        <f t="shared" si="1364"/>
        <v>PanamaMujer2010-20150.03590</v>
      </c>
      <c r="B87343" s="513" t="s">
        <v>228</v>
      </c>
      <c r="C87343" s="513" t="s">
        <v>18</v>
      </c>
      <c r="D87343" s="513" t="s">
        <v>467</v>
      </c>
      <c r="E87343" s="514">
        <v>3.5000000000000003E-2</v>
      </c>
      <c r="F87343" s="513">
        <v>90</v>
      </c>
      <c r="G87343" s="515">
        <v>6.4726481953740178</v>
      </c>
      <c r="H87343" s="515">
        <v>1.3483565417229726</v>
      </c>
    </row>
    <row r="87344" spans="1:8">
      <c r="A87344" s="513" t="str">
        <f t="shared" si="1364"/>
        <v>PanamaMujer2010-20150.03591</v>
      </c>
      <c r="B87344" s="513" t="s">
        <v>228</v>
      </c>
      <c r="C87344" s="513" t="s">
        <v>18</v>
      </c>
      <c r="D87344" s="513" t="s">
        <v>467</v>
      </c>
      <c r="E87344" s="514">
        <v>3.5000000000000003E-2</v>
      </c>
      <c r="F87344" s="513">
        <v>91</v>
      </c>
      <c r="G87344" s="515">
        <v>6.1735712959987108</v>
      </c>
      <c r="H87344" s="515">
        <v>1.2995405145565599</v>
      </c>
    </row>
    <row r="87345" spans="1:8">
      <c r="A87345" s="513" t="str">
        <f t="shared" si="1364"/>
        <v>PanamaMujer2010-20150.03592</v>
      </c>
      <c r="B87345" s="513" t="s">
        <v>228</v>
      </c>
      <c r="C87345" s="513" t="s">
        <v>18</v>
      </c>
      <c r="D87345" s="513" t="s">
        <v>467</v>
      </c>
      <c r="E87345" s="514">
        <v>3.5000000000000003E-2</v>
      </c>
      <c r="F87345" s="513">
        <v>92</v>
      </c>
      <c r="G87345" s="515">
        <v>5.8818294519165359</v>
      </c>
      <c r="H87345" s="515">
        <v>1.2500216948553937</v>
      </c>
    </row>
    <row r="87346" spans="1:8">
      <c r="A87346" s="513" t="str">
        <f t="shared" si="1364"/>
        <v>PanamaMujer2010-20150.03593</v>
      </c>
      <c r="B87346" s="513" t="s">
        <v>228</v>
      </c>
      <c r="C87346" s="513" t="s">
        <v>18</v>
      </c>
      <c r="D87346" s="513" t="s">
        <v>467</v>
      </c>
      <c r="E87346" s="514">
        <v>3.5000000000000003E-2</v>
      </c>
      <c r="F87346" s="513">
        <v>93</v>
      </c>
      <c r="G87346" s="515">
        <v>5.5977005379822504</v>
      </c>
      <c r="H87346" s="515">
        <v>1.199944995254864</v>
      </c>
    </row>
    <row r="87347" spans="1:8">
      <c r="A87347" s="513" t="str">
        <f t="shared" si="1364"/>
        <v>PanamaMujer2010-20150.03594</v>
      </c>
      <c r="B87347" s="513" t="s">
        <v>228</v>
      </c>
      <c r="C87347" s="513" t="s">
        <v>18</v>
      </c>
      <c r="D87347" s="513" t="s">
        <v>467</v>
      </c>
      <c r="E87347" s="514">
        <v>3.5000000000000003E-2</v>
      </c>
      <c r="F87347" s="513">
        <v>94</v>
      </c>
      <c r="G87347" s="515">
        <v>5.3214335018578955</v>
      </c>
      <c r="H87347" s="515">
        <v>1.1494525976190952</v>
      </c>
    </row>
    <row r="87348" spans="1:8">
      <c r="A87348" s="513" t="str">
        <f t="shared" si="1364"/>
        <v>PanamaMujer2010-20150.03595</v>
      </c>
      <c r="B87348" s="513" t="s">
        <v>228</v>
      </c>
      <c r="C87348" s="513" t="s">
        <v>18</v>
      </c>
      <c r="D87348" s="513" t="s">
        <v>467</v>
      </c>
      <c r="E87348" s="514">
        <v>3.5000000000000003E-2</v>
      </c>
      <c r="F87348" s="513">
        <v>95</v>
      </c>
      <c r="G87348" s="515">
        <v>5.0532471861416131</v>
      </c>
      <c r="H87348" s="515">
        <v>1.0986825468177142</v>
      </c>
    </row>
    <row r="87349" spans="1:8">
      <c r="A87349" s="513" t="str">
        <f t="shared" si="1364"/>
        <v>PanamaMujer2010-20150.03596</v>
      </c>
      <c r="B87349" s="513" t="s">
        <v>228</v>
      </c>
      <c r="C87349" s="513" t="s">
        <v>18</v>
      </c>
      <c r="D87349" s="513" t="s">
        <v>467</v>
      </c>
      <c r="E87349" s="514">
        <v>3.5000000000000003E-2</v>
      </c>
      <c r="F87349" s="513">
        <v>96</v>
      </c>
      <c r="G87349" s="515">
        <v>4.7933293202229912</v>
      </c>
      <c r="H87349" s="515">
        <v>1.0477674447437357</v>
      </c>
    </row>
    <row r="87350" spans="1:8">
      <c r="A87350" s="513" t="str">
        <f t="shared" si="1364"/>
        <v>PanamaMujer2010-20150.03597</v>
      </c>
      <c r="B87350" s="513" t="s">
        <v>228</v>
      </c>
      <c r="C87350" s="513" t="s">
        <v>18</v>
      </c>
      <c r="D87350" s="513" t="s">
        <v>467</v>
      </c>
      <c r="E87350" s="514">
        <v>3.5000000000000003E-2</v>
      </c>
      <c r="F87350" s="513">
        <v>97</v>
      </c>
      <c r="G87350" s="515">
        <v>4.5418357944743208</v>
      </c>
      <c r="H87350" s="515">
        <v>0.99683321185978524</v>
      </c>
    </row>
    <row r="87351" spans="1:8">
      <c r="A87351" s="513" t="str">
        <f t="shared" si="1364"/>
        <v>PanamaMujer2010-20150.03598</v>
      </c>
      <c r="B87351" s="513" t="s">
        <v>228</v>
      </c>
      <c r="C87351" s="513" t="s">
        <v>18</v>
      </c>
      <c r="D87351" s="513" t="s">
        <v>467</v>
      </c>
      <c r="E87351" s="514">
        <v>3.5000000000000003E-2</v>
      </c>
      <c r="F87351" s="513">
        <v>98</v>
      </c>
      <c r="G87351" s="515">
        <v>4.2988902922512677</v>
      </c>
      <c r="H87351" s="515">
        <v>0.94599769102354658</v>
      </c>
    </row>
    <row r="87352" spans="1:8">
      <c r="A87352" s="513" t="str">
        <f t="shared" si="1364"/>
        <v>PanamaMujer2010-20150.03599</v>
      </c>
      <c r="B87352" s="513" t="s">
        <v>228</v>
      </c>
      <c r="C87352" s="513" t="s">
        <v>18</v>
      </c>
      <c r="D87352" s="513" t="s">
        <v>467</v>
      </c>
      <c r="E87352" s="514">
        <v>3.5000000000000003E-2</v>
      </c>
      <c r="F87352" s="513">
        <v>99</v>
      </c>
      <c r="G87352" s="515">
        <v>4.0645840403004687</v>
      </c>
      <c r="H87352" s="515">
        <v>0.89536942003779163</v>
      </c>
    </row>
    <row r="87353" spans="1:8">
      <c r="A87353" s="513" t="str">
        <f t="shared" si="1364"/>
        <v>PanamaMujer2010-20150.035100</v>
      </c>
      <c r="B87353" s="513" t="s">
        <v>228</v>
      </c>
      <c r="C87353" s="513" t="s">
        <v>18</v>
      </c>
      <c r="D87353" s="513" t="s">
        <v>467</v>
      </c>
      <c r="E87353" s="514">
        <v>3.5000000000000003E-2</v>
      </c>
      <c r="F87353" s="513">
        <v>100</v>
      </c>
      <c r="G87353" s="515">
        <v>3.8389759167162039</v>
      </c>
      <c r="H87353" s="515">
        <v>0.84504624634523096</v>
      </c>
    </row>
    <row r="87354" spans="1:8">
      <c r="A87354" s="513" t="str">
        <f t="shared" si="1364"/>
        <v>PanamaMujer2010-20150.035101</v>
      </c>
      <c r="B87354" s="513" t="s">
        <v>228</v>
      </c>
      <c r="C87354" s="513" t="s">
        <v>18</v>
      </c>
      <c r="D87354" s="513" t="s">
        <v>467</v>
      </c>
      <c r="E87354" s="514">
        <v>3.5000000000000003E-2</v>
      </c>
      <c r="F87354" s="513">
        <v>101</v>
      </c>
      <c r="G87354" s="515">
        <v>3.6220925667665504</v>
      </c>
      <c r="H87354" s="515">
        <v>0.79511399045657072</v>
      </c>
    </row>
    <row r="87355" spans="1:8">
      <c r="A87355" s="513" t="str">
        <f t="shared" si="1364"/>
        <v>PanamaMujer2010-20150.035102</v>
      </c>
      <c r="B87355" s="513" t="s">
        <v>228</v>
      </c>
      <c r="C87355" s="513" t="s">
        <v>18</v>
      </c>
      <c r="D87355" s="513" t="s">
        <v>467</v>
      </c>
      <c r="E87355" s="514">
        <v>3.5000000000000003E-2</v>
      </c>
      <c r="F87355" s="513">
        <v>102</v>
      </c>
      <c r="G87355" s="515">
        <v>3.4139289419567636</v>
      </c>
      <c r="H87355" s="515">
        <v>0.74564473216980509</v>
      </c>
    </row>
    <row r="87356" spans="1:8">
      <c r="A87356" s="513" t="str">
        <f t="shared" si="1364"/>
        <v>PanamaMujer2010-20150.035103</v>
      </c>
      <c r="B87356" s="513" t="s">
        <v>228</v>
      </c>
      <c r="C87356" s="513" t="s">
        <v>18</v>
      </c>
      <c r="D87356" s="513" t="s">
        <v>467</v>
      </c>
      <c r="E87356" s="514">
        <v>3.5000000000000003E-2</v>
      </c>
      <c r="F87356" s="513">
        <v>103</v>
      </c>
      <c r="G87356" s="515">
        <v>3.214448730652554</v>
      </c>
      <c r="H87356" s="515">
        <v>0.69669469585343824</v>
      </c>
    </row>
    <row r="87357" spans="1:8">
      <c r="A87357" s="513" t="str">
        <f t="shared" si="1364"/>
        <v>PanamaMujer2010-20150.035104</v>
      </c>
      <c r="B87357" s="513" t="s">
        <v>228</v>
      </c>
      <c r="C87357" s="513" t="s">
        <v>18</v>
      </c>
      <c r="D87357" s="513" t="s">
        <v>467</v>
      </c>
      <c r="E87357" s="514">
        <v>3.5000000000000003E-2</v>
      </c>
      <c r="F87357" s="513">
        <v>104</v>
      </c>
      <c r="G87357" s="515">
        <v>3.023584528973811</v>
      </c>
      <c r="H87357" s="515">
        <v>0.64830118877838039</v>
      </c>
    </row>
    <row r="87358" spans="1:8">
      <c r="A87358" s="513" t="str">
        <f t="shared" si="1364"/>
        <v>PanamaMujer2010-20150.035105</v>
      </c>
      <c r="B87358" s="513" t="s">
        <v>228</v>
      </c>
      <c r="C87358" s="513" t="s">
        <v>18</v>
      </c>
      <c r="D87358" s="513" t="s">
        <v>467</v>
      </c>
      <c r="E87358" s="514">
        <v>3.5000000000000003E-2</v>
      </c>
      <c r="F87358" s="513">
        <v>105</v>
      </c>
      <c r="G87358" s="515">
        <v>2.8412375330381319</v>
      </c>
      <c r="H87358" s="515">
        <v>0.60047757994227269</v>
      </c>
    </row>
    <row r="87359" spans="1:8">
      <c r="A87359" s="513" t="str">
        <f t="shared" si="1364"/>
        <v>PanamaMujer2010-20150.035106</v>
      </c>
      <c r="B87359" s="513" t="s">
        <v>228</v>
      </c>
      <c r="C87359" s="513" t="s">
        <v>18</v>
      </c>
      <c r="D87359" s="513" t="s">
        <v>467</v>
      </c>
      <c r="E87359" s="514">
        <v>3.5000000000000003E-2</v>
      </c>
      <c r="F87359" s="513">
        <v>106</v>
      </c>
      <c r="G87359" s="515">
        <v>2.667275826543078</v>
      </c>
      <c r="H87359" s="515">
        <v>0.55320365720067011</v>
      </c>
    </row>
    <row r="87360" spans="1:8">
      <c r="A87360" s="513" t="str">
        <f t="shared" si="1364"/>
        <v>PanamaMujer2010-20150.035107</v>
      </c>
      <c r="B87360" s="513" t="s">
        <v>228</v>
      </c>
      <c r="C87360" s="513" t="s">
        <v>18</v>
      </c>
      <c r="D87360" s="513" t="s">
        <v>467</v>
      </c>
      <c r="E87360" s="514">
        <v>3.5000000000000003E-2</v>
      </c>
      <c r="F87360" s="513">
        <v>107</v>
      </c>
      <c r="G87360" s="515">
        <v>2.5015293916379124</v>
      </c>
      <c r="H87360" s="515">
        <v>0.50640549219655406</v>
      </c>
    </row>
    <row r="87361" spans="1:8">
      <c r="A87361" s="513" t="str">
        <f t="shared" si="1364"/>
        <v>PanamaMujer2010-20150.035108</v>
      </c>
      <c r="B87361" s="513" t="s">
        <v>228</v>
      </c>
      <c r="C87361" s="513" t="s">
        <v>18</v>
      </c>
      <c r="D87361" s="513" t="s">
        <v>467</v>
      </c>
      <c r="E87361" s="514">
        <v>3.5000000000000003E-2</v>
      </c>
      <c r="F87361" s="513">
        <v>108</v>
      </c>
      <c r="G87361" s="515">
        <v>2.3437777816819572</v>
      </c>
      <c r="H87361" s="515">
        <v>0.45990912028264419</v>
      </c>
    </row>
    <row r="87362" spans="1:8">
      <c r="A87362" s="513" t="str">
        <f t="shared" si="1364"/>
        <v>PanamaMujer2010-20150.035109</v>
      </c>
      <c r="B87362" s="513" t="s">
        <v>228</v>
      </c>
      <c r="C87362" s="513" t="s">
        <v>18</v>
      </c>
      <c r="D87362" s="513" t="s">
        <v>467</v>
      </c>
      <c r="E87362" s="514">
        <v>3.5000000000000003E-2</v>
      </c>
      <c r="F87362" s="513">
        <v>109</v>
      </c>
      <c r="G87362" s="515">
        <v>2.1937216749315067</v>
      </c>
      <c r="H87362" s="515">
        <v>0.41332371718892957</v>
      </c>
    </row>
    <row r="87363" spans="1:8">
      <c r="A87363" s="513" t="str">
        <f t="shared" ref="A87363:A87426" si="1365">B87363&amp;C87363&amp;D87363&amp;E87363&amp;F87363</f>
        <v>PanamaMujer2010-20150.035110</v>
      </c>
      <c r="B87363" s="513" t="s">
        <v>228</v>
      </c>
      <c r="C87363" s="513" t="s">
        <v>18</v>
      </c>
      <c r="D87363" s="513" t="s">
        <v>467</v>
      </c>
      <c r="E87363" s="514">
        <v>3.5000000000000003E-2</v>
      </c>
      <c r="F87363" s="513">
        <v>110</v>
      </c>
      <c r="G87363" s="515">
        <v>2.0509137545694798</v>
      </c>
      <c r="H87363" s="515">
        <v>0.36572492747243129</v>
      </c>
    </row>
    <row r="87364" spans="1:8">
      <c r="A87364" s="513" t="str">
        <f t="shared" si="1365"/>
        <v>PanamaMujer2010-20150.035111</v>
      </c>
      <c r="B87364" s="513" t="s">
        <v>228</v>
      </c>
      <c r="C87364" s="513" t="s">
        <v>18</v>
      </c>
      <c r="D87364" s="513" t="s">
        <v>467</v>
      </c>
      <c r="E87364" s="514">
        <v>3.5000000000000003E-2</v>
      </c>
      <c r="F87364" s="513">
        <v>111</v>
      </c>
      <c r="G87364" s="515">
        <v>1.9010633265952004</v>
      </c>
      <c r="H87364" s="515">
        <v>0.31473004606880306</v>
      </c>
    </row>
    <row r="87365" spans="1:8">
      <c r="A87365" s="513" t="str">
        <f t="shared" si="1365"/>
        <v>PanamaMujer2010-20150.035112</v>
      </c>
      <c r="B87365" s="513" t="s">
        <v>228</v>
      </c>
      <c r="C87365" s="513" t="s">
        <v>18</v>
      </c>
      <c r="D87365" s="513" t="s">
        <v>467</v>
      </c>
      <c r="E87365" s="514">
        <v>3.5000000000000003E-2</v>
      </c>
      <c r="F87365" s="513">
        <v>112</v>
      </c>
      <c r="G87365" s="515">
        <v>1.7568226403062031</v>
      </c>
      <c r="H87365" s="515">
        <v>0.25365975559985104</v>
      </c>
    </row>
    <row r="87366" spans="1:8">
      <c r="A87366" s="513" t="str">
        <f t="shared" si="1365"/>
        <v>PanamaMujer2010-20150.035113</v>
      </c>
      <c r="B87366" s="513" t="s">
        <v>228</v>
      </c>
      <c r="C87366" s="513" t="s">
        <v>18</v>
      </c>
      <c r="D87366" s="513" t="s">
        <v>467</v>
      </c>
      <c r="E87366" s="514">
        <v>3.5000000000000003E-2</v>
      </c>
      <c r="F87366" s="513">
        <v>113</v>
      </c>
      <c r="G87366" s="515">
        <v>1.5974065120797767</v>
      </c>
      <c r="H87366" s="515">
        <v>0.16315095941055022</v>
      </c>
    </row>
    <row r="87367" spans="1:8">
      <c r="A87367" s="513" t="str">
        <f t="shared" si="1365"/>
        <v>PanamaMujer2010-20150.035114</v>
      </c>
      <c r="B87367" s="513" t="s">
        <v>228</v>
      </c>
      <c r="C87367" s="513" t="s">
        <v>18</v>
      </c>
      <c r="D87367" s="513" t="s">
        <v>467</v>
      </c>
      <c r="E87367" s="514">
        <v>3.5000000000000003E-2</v>
      </c>
      <c r="F87367" s="513">
        <v>114</v>
      </c>
      <c r="G87367" s="515">
        <v>1.5141700767587536</v>
      </c>
      <c r="H87367" s="515">
        <v>0</v>
      </c>
    </row>
    <row r="87368" spans="1:8">
      <c r="A87368" s="513" t="str">
        <f t="shared" si="1365"/>
        <v>PanamaMujer2010-20150.035115</v>
      </c>
      <c r="B87368" s="513" t="s">
        <v>228</v>
      </c>
      <c r="C87368" s="513" t="s">
        <v>18</v>
      </c>
      <c r="D87368" s="513" t="s">
        <v>467</v>
      </c>
      <c r="E87368" s="514">
        <v>3.5000000000000003E-2</v>
      </c>
      <c r="F87368" s="513">
        <v>115</v>
      </c>
      <c r="G87368" s="515">
        <v>1.3350090865351727</v>
      </c>
      <c r="H87368" s="515">
        <v>0</v>
      </c>
    </row>
    <row r="87369" spans="1:8">
      <c r="A87369" s="513" t="str">
        <f t="shared" si="1365"/>
        <v>PanamaMujer2010-20150.035116</v>
      </c>
      <c r="B87369" s="513" t="s">
        <v>228</v>
      </c>
      <c r="C87369" s="513" t="s">
        <v>18</v>
      </c>
      <c r="D87369" s="513" t="s">
        <v>467</v>
      </c>
      <c r="E87369" s="514">
        <v>3.5000000000000003E-2</v>
      </c>
      <c r="F87369" s="513">
        <v>116</v>
      </c>
      <c r="G87369" s="515">
        <v>1</v>
      </c>
      <c r="H87369" s="515">
        <v>0</v>
      </c>
    </row>
    <row r="87370" spans="1:8">
      <c r="A87370" s="513" t="str">
        <f t="shared" si="1365"/>
        <v>PanamaHombre2045-20500.03550</v>
      </c>
      <c r="B87370" s="513" t="s">
        <v>228</v>
      </c>
      <c r="C87370" s="513" t="s">
        <v>17</v>
      </c>
      <c r="D87370" s="513" t="s">
        <v>469</v>
      </c>
      <c r="E87370" s="514">
        <v>3.5000000000000003E-2</v>
      </c>
      <c r="F87370" s="513">
        <v>50</v>
      </c>
      <c r="G87370" s="515">
        <v>20.003918301397917</v>
      </c>
      <c r="H87370" s="515">
        <v>3.1686664491332936</v>
      </c>
    </row>
    <row r="87371" spans="1:8">
      <c r="A87371" s="513" t="str">
        <f t="shared" si="1365"/>
        <v>PanamaHombre2045-20500.03551</v>
      </c>
      <c r="B87371" s="513" t="s">
        <v>228</v>
      </c>
      <c r="C87371" s="513" t="s">
        <v>17</v>
      </c>
      <c r="D87371" s="513" t="s">
        <v>469</v>
      </c>
      <c r="E87371" s="514">
        <v>3.5000000000000003E-2</v>
      </c>
      <c r="F87371" s="513">
        <v>51</v>
      </c>
      <c r="G87371" s="515">
        <v>19.723795148381416</v>
      </c>
      <c r="H87371" s="515">
        <v>3.2346395594298958</v>
      </c>
    </row>
    <row r="87372" spans="1:8">
      <c r="A87372" s="513" t="str">
        <f t="shared" si="1365"/>
        <v>PanamaHombre2045-20500.03552</v>
      </c>
      <c r="B87372" s="513" t="s">
        <v>228</v>
      </c>
      <c r="C87372" s="513" t="s">
        <v>17</v>
      </c>
      <c r="D87372" s="513" t="s">
        <v>469</v>
      </c>
      <c r="E87372" s="514">
        <v>3.5000000000000003E-2</v>
      </c>
      <c r="F87372" s="513">
        <v>52</v>
      </c>
      <c r="G87372" s="515">
        <v>19.437159560534301</v>
      </c>
      <c r="H87372" s="515">
        <v>3.3003145978137782</v>
      </c>
    </row>
    <row r="87373" spans="1:8">
      <c r="A87373" s="513" t="str">
        <f t="shared" si="1365"/>
        <v>PanamaHombre2045-20500.03553</v>
      </c>
      <c r="B87373" s="513" t="s">
        <v>228</v>
      </c>
      <c r="C87373" s="513" t="s">
        <v>17</v>
      </c>
      <c r="D87373" s="513" t="s">
        <v>469</v>
      </c>
      <c r="E87373" s="514">
        <v>3.5000000000000003E-2</v>
      </c>
      <c r="F87373" s="513">
        <v>53</v>
      </c>
      <c r="G87373" s="515">
        <v>19.143643226775154</v>
      </c>
      <c r="H87373" s="515">
        <v>3.366153271399865</v>
      </c>
    </row>
    <row r="87374" spans="1:8">
      <c r="A87374" s="513" t="str">
        <f t="shared" si="1365"/>
        <v>PanamaHombre2045-20500.03554</v>
      </c>
      <c r="B87374" s="513" t="s">
        <v>228</v>
      </c>
      <c r="C87374" s="513" t="s">
        <v>17</v>
      </c>
      <c r="D87374" s="513" t="s">
        <v>469</v>
      </c>
      <c r="E87374" s="514">
        <v>3.5000000000000003E-2</v>
      </c>
      <c r="F87374" s="513">
        <v>54</v>
      </c>
      <c r="G87374" s="515">
        <v>18.845300181402557</v>
      </c>
      <c r="H87374" s="515">
        <v>3.4301066043545725</v>
      </c>
    </row>
    <row r="87375" spans="1:8">
      <c r="A87375" s="513" t="str">
        <f t="shared" si="1365"/>
        <v>PanamaHombre2045-20500.03555</v>
      </c>
      <c r="B87375" s="513" t="s">
        <v>228</v>
      </c>
      <c r="C87375" s="513" t="s">
        <v>17</v>
      </c>
      <c r="D87375" s="513" t="s">
        <v>469</v>
      </c>
      <c r="E87375" s="514">
        <v>3.5000000000000003E-2</v>
      </c>
      <c r="F87375" s="513">
        <v>55</v>
      </c>
      <c r="G87375" s="515">
        <v>18.541738632152946</v>
      </c>
      <c r="H87375" s="515">
        <v>3.4923646552423633</v>
      </c>
    </row>
    <row r="87376" spans="1:8">
      <c r="A87376" s="513" t="str">
        <f t="shared" si="1365"/>
        <v>PanamaHombre2045-20500.03556</v>
      </c>
      <c r="B87376" s="513" t="s">
        <v>228</v>
      </c>
      <c r="C87376" s="513" t="s">
        <v>17</v>
      </c>
      <c r="D87376" s="513" t="s">
        <v>469</v>
      </c>
      <c r="E87376" s="514">
        <v>3.5000000000000003E-2</v>
      </c>
      <c r="F87376" s="513">
        <v>56</v>
      </c>
      <c r="G87376" s="515">
        <v>18.232546018561589</v>
      </c>
      <c r="H87376" s="515">
        <v>3.5531312537659381</v>
      </c>
    </row>
    <row r="87377" spans="1:8">
      <c r="A87377" s="513" t="str">
        <f t="shared" si="1365"/>
        <v>PanamaHombre2045-20500.03557</v>
      </c>
      <c r="B87377" s="513" t="s">
        <v>228</v>
      </c>
      <c r="C87377" s="513" t="s">
        <v>17</v>
      </c>
      <c r="D87377" s="513" t="s">
        <v>469</v>
      </c>
      <c r="E87377" s="514">
        <v>3.5000000000000003E-2</v>
      </c>
      <c r="F87377" s="513">
        <v>57</v>
      </c>
      <c r="G87377" s="515">
        <v>17.917287627934911</v>
      </c>
      <c r="H87377" s="515">
        <v>3.6129210221704615</v>
      </c>
    </row>
    <row r="87378" spans="1:8">
      <c r="A87378" s="513" t="str">
        <f t="shared" si="1365"/>
        <v>PanamaHombre2045-20500.03558</v>
      </c>
      <c r="B87378" s="513" t="s">
        <v>228</v>
      </c>
      <c r="C87378" s="513" t="s">
        <v>17</v>
      </c>
      <c r="D87378" s="513" t="s">
        <v>469</v>
      </c>
      <c r="E87378" s="514">
        <v>3.5000000000000003E-2</v>
      </c>
      <c r="F87378" s="513">
        <v>58</v>
      </c>
      <c r="G87378" s="515">
        <v>17.595505097076401</v>
      </c>
      <c r="H87378" s="515">
        <v>3.6719840594064301</v>
      </c>
    </row>
    <row r="87379" spans="1:8">
      <c r="A87379" s="513" t="str">
        <f t="shared" si="1365"/>
        <v>PanamaHombre2045-20500.03559</v>
      </c>
      <c r="B87379" s="513" t="s">
        <v>228</v>
      </c>
      <c r="C87379" s="513" t="s">
        <v>17</v>
      </c>
      <c r="D87379" s="513" t="s">
        <v>469</v>
      </c>
      <c r="E87379" s="514">
        <v>3.5000000000000003E-2</v>
      </c>
      <c r="F87379" s="513">
        <v>59</v>
      </c>
      <c r="G87379" s="515">
        <v>17.26961058293773</v>
      </c>
      <c r="H87379" s="515">
        <v>3.7279863211870761</v>
      </c>
    </row>
    <row r="87380" spans="1:8">
      <c r="A87380" s="513" t="str">
        <f t="shared" si="1365"/>
        <v>PanamaHombre2045-20500.03560</v>
      </c>
      <c r="B87380" s="513" t="s">
        <v>228</v>
      </c>
      <c r="C87380" s="513" t="s">
        <v>17</v>
      </c>
      <c r="D87380" s="513" t="s">
        <v>469</v>
      </c>
      <c r="E87380" s="514">
        <v>3.5000000000000003E-2</v>
      </c>
      <c r="F87380" s="513">
        <v>60</v>
      </c>
      <c r="G87380" s="515">
        <v>16.939102850697079</v>
      </c>
      <c r="H87380" s="515">
        <v>3.7812177526097503</v>
      </c>
    </row>
    <row r="87381" spans="1:8">
      <c r="A87381" s="513" t="str">
        <f t="shared" si="1365"/>
        <v>PanamaHombre2045-20500.03561</v>
      </c>
      <c r="B87381" s="513" t="s">
        <v>228</v>
      </c>
      <c r="C87381" s="513" t="s">
        <v>17</v>
      </c>
      <c r="D87381" s="513" t="s">
        <v>469</v>
      </c>
      <c r="E87381" s="514">
        <v>3.5000000000000003E-2</v>
      </c>
      <c r="F87381" s="513">
        <v>61</v>
      </c>
      <c r="G87381" s="515">
        <v>16.603452720172498</v>
      </c>
      <c r="H87381" s="515">
        <v>3.8319883353703528</v>
      </c>
    </row>
    <row r="87382" spans="1:8">
      <c r="A87382" s="513" t="str">
        <f t="shared" si="1365"/>
        <v>PanamaHombre2045-20500.03562</v>
      </c>
      <c r="B87382" s="513" t="s">
        <v>228</v>
      </c>
      <c r="C87382" s="513" t="s">
        <v>17</v>
      </c>
      <c r="D87382" s="513" t="s">
        <v>469</v>
      </c>
      <c r="E87382" s="514">
        <v>3.5000000000000003E-2</v>
      </c>
      <c r="F87382" s="513">
        <v>62</v>
      </c>
      <c r="G87382" s="515">
        <v>16.262100806824662</v>
      </c>
      <c r="H87382" s="515">
        <v>3.8811419367979325</v>
      </c>
    </row>
    <row r="87383" spans="1:8">
      <c r="A87383" s="513" t="str">
        <f t="shared" si="1365"/>
        <v>PanamaHombre2045-20500.03563</v>
      </c>
      <c r="B87383" s="513" t="s">
        <v>228</v>
      </c>
      <c r="C87383" s="513" t="s">
        <v>17</v>
      </c>
      <c r="D87383" s="513" t="s">
        <v>469</v>
      </c>
      <c r="E87383" s="514">
        <v>3.5000000000000003E-2</v>
      </c>
      <c r="F87383" s="513">
        <v>63</v>
      </c>
      <c r="G87383" s="515">
        <v>15.914455081686398</v>
      </c>
      <c r="H87383" s="515">
        <v>3.929055257886386</v>
      </c>
    </row>
    <row r="87384" spans="1:8">
      <c r="A87384" s="513" t="str">
        <f t="shared" si="1365"/>
        <v>PanamaHombre2045-20500.03564</v>
      </c>
      <c r="B87384" s="513" t="s">
        <v>228</v>
      </c>
      <c r="C87384" s="513" t="s">
        <v>17</v>
      </c>
      <c r="D87384" s="513" t="s">
        <v>469</v>
      </c>
      <c r="E87384" s="514">
        <v>3.5000000000000003E-2</v>
      </c>
      <c r="F87384" s="513">
        <v>64</v>
      </c>
      <c r="G87384" s="515">
        <v>15.564670309606898</v>
      </c>
      <c r="H87384" s="515">
        <v>3.971921569613218</v>
      </c>
    </row>
    <row r="87385" spans="1:8">
      <c r="A87385" s="513" t="str">
        <f t="shared" si="1365"/>
        <v>PanamaHombre2045-20500.03565</v>
      </c>
      <c r="B87385" s="513" t="s">
        <v>228</v>
      </c>
      <c r="C87385" s="513" t="s">
        <v>17</v>
      </c>
      <c r="D87385" s="513" t="s">
        <v>469</v>
      </c>
      <c r="E87385" s="514">
        <v>3.5000000000000003E-2</v>
      </c>
      <c r="F87385" s="513">
        <v>65</v>
      </c>
      <c r="G87385" s="515">
        <v>15.212078736309737</v>
      </c>
      <c r="H87385" s="515">
        <v>4.0101935062669938</v>
      </c>
    </row>
    <row r="87386" spans="1:8">
      <c r="A87386" s="513" t="str">
        <f t="shared" si="1365"/>
        <v>PanamaHombre2045-20500.03566</v>
      </c>
      <c r="B87386" s="513" t="s">
        <v>228</v>
      </c>
      <c r="C87386" s="513" t="s">
        <v>17</v>
      </c>
      <c r="D87386" s="513" t="s">
        <v>469</v>
      </c>
      <c r="E87386" s="514">
        <v>3.5000000000000003E-2</v>
      </c>
      <c r="F87386" s="513">
        <v>66</v>
      </c>
      <c r="G87386" s="515">
        <v>14.85597545539574</v>
      </c>
      <c r="H87386" s="515">
        <v>4.0443514859828769</v>
      </c>
    </row>
    <row r="87387" spans="1:8">
      <c r="A87387" s="513" t="str">
        <f t="shared" si="1365"/>
        <v>PanamaHombre2045-20500.03567</v>
      </c>
      <c r="B87387" s="513" t="s">
        <v>228</v>
      </c>
      <c r="C87387" s="513" t="s">
        <v>17</v>
      </c>
      <c r="D87387" s="513" t="s">
        <v>469</v>
      </c>
      <c r="E87387" s="514">
        <v>3.5000000000000003E-2</v>
      </c>
      <c r="F87387" s="513">
        <v>67</v>
      </c>
      <c r="G87387" s="515">
        <v>14.495614381324936</v>
      </c>
      <c r="H87387" s="515">
        <v>4.0759635386751976</v>
      </c>
    </row>
    <row r="87388" spans="1:8">
      <c r="A87388" s="513" t="str">
        <f t="shared" si="1365"/>
        <v>PanamaHombre2045-20500.03568</v>
      </c>
      <c r="B87388" s="513" t="s">
        <v>228</v>
      </c>
      <c r="C87388" s="513" t="s">
        <v>17</v>
      </c>
      <c r="D87388" s="513" t="s">
        <v>469</v>
      </c>
      <c r="E87388" s="514">
        <v>3.5000000000000003E-2</v>
      </c>
      <c r="F87388" s="513">
        <v>68</v>
      </c>
      <c r="G87388" s="515">
        <v>14.130203890703388</v>
      </c>
      <c r="H87388" s="515">
        <v>4.1056033354469221</v>
      </c>
    </row>
    <row r="87389" spans="1:8">
      <c r="A87389" s="513" t="str">
        <f t="shared" si="1365"/>
        <v>PanamaHombre2045-20500.03569</v>
      </c>
      <c r="B87389" s="513" t="s">
        <v>228</v>
      </c>
      <c r="C87389" s="513" t="s">
        <v>17</v>
      </c>
      <c r="D87389" s="513" t="s">
        <v>469</v>
      </c>
      <c r="E87389" s="514">
        <v>3.5000000000000003E-2</v>
      </c>
      <c r="F87389" s="513">
        <v>69</v>
      </c>
      <c r="G87389" s="515">
        <v>13.765452251566881</v>
      </c>
      <c r="H87389" s="515">
        <v>4.1282541697649568</v>
      </c>
    </row>
    <row r="87390" spans="1:8">
      <c r="A87390" s="513" t="str">
        <f t="shared" si="1365"/>
        <v>PanamaHombre2045-20500.03570</v>
      </c>
      <c r="B87390" s="513" t="s">
        <v>228</v>
      </c>
      <c r="C87390" s="513" t="s">
        <v>17</v>
      </c>
      <c r="D87390" s="513" t="s">
        <v>469</v>
      </c>
      <c r="E87390" s="514">
        <v>3.5000000000000003E-2</v>
      </c>
      <c r="F87390" s="513">
        <v>70</v>
      </c>
      <c r="G87390" s="515">
        <v>13.400444284157324</v>
      </c>
      <c r="H87390" s="515">
        <v>4.1446041808934542</v>
      </c>
    </row>
    <row r="87391" spans="1:8">
      <c r="A87391" s="513" t="str">
        <f t="shared" si="1365"/>
        <v>PanamaHombre2045-20500.03571</v>
      </c>
      <c r="B87391" s="513" t="s">
        <v>228</v>
      </c>
      <c r="C87391" s="513" t="s">
        <v>17</v>
      </c>
      <c r="D87391" s="513" t="s">
        <v>469</v>
      </c>
      <c r="E87391" s="514">
        <v>3.5000000000000003E-2</v>
      </c>
      <c r="F87391" s="513">
        <v>71</v>
      </c>
      <c r="G87391" s="515">
        <v>13.034217034351775</v>
      </c>
      <c r="H87391" s="515">
        <v>4.1553756830674446</v>
      </c>
    </row>
    <row r="87392" spans="1:8">
      <c r="A87392" s="513" t="str">
        <f t="shared" si="1365"/>
        <v>PanamaHombre2045-20500.03572</v>
      </c>
      <c r="B87392" s="513" t="s">
        <v>228</v>
      </c>
      <c r="C87392" s="513" t="s">
        <v>17</v>
      </c>
      <c r="D87392" s="513" t="s">
        <v>469</v>
      </c>
      <c r="E87392" s="514">
        <v>3.5000000000000003E-2</v>
      </c>
      <c r="F87392" s="513">
        <v>72</v>
      </c>
      <c r="G87392" s="515">
        <v>12.665752248260276</v>
      </c>
      <c r="H87392" s="515">
        <v>4.1630035992176566</v>
      </c>
    </row>
    <row r="87393" spans="1:8">
      <c r="A87393" s="513" t="str">
        <f t="shared" si="1365"/>
        <v>PanamaHombre2045-20500.03573</v>
      </c>
      <c r="B87393" s="513" t="s">
        <v>228</v>
      </c>
      <c r="C87393" s="513" t="s">
        <v>17</v>
      </c>
      <c r="D87393" s="513" t="s">
        <v>469</v>
      </c>
      <c r="E87393" s="514">
        <v>3.5000000000000003E-2</v>
      </c>
      <c r="F87393" s="513">
        <v>73</v>
      </c>
      <c r="G87393" s="515">
        <v>12.293968080868575</v>
      </c>
      <c r="H87393" s="515">
        <v>4.1683150769092538</v>
      </c>
    </row>
    <row r="87394" spans="1:8">
      <c r="A87394" s="513" t="str">
        <f t="shared" si="1365"/>
        <v>PanamaHombre2045-20500.03574</v>
      </c>
      <c r="B87394" s="513" t="s">
        <v>228</v>
      </c>
      <c r="C87394" s="513" t="s">
        <v>17</v>
      </c>
      <c r="D87394" s="513" t="s">
        <v>469</v>
      </c>
      <c r="E87394" s="514">
        <v>3.5000000000000003E-2</v>
      </c>
      <c r="F87394" s="513">
        <v>74</v>
      </c>
      <c r="G87394" s="515">
        <v>11.926401526901321</v>
      </c>
      <c r="H87394" s="515">
        <v>4.1649262372988645</v>
      </c>
    </row>
    <row r="87395" spans="1:8">
      <c r="A87395" s="513" t="str">
        <f t="shared" si="1365"/>
        <v>PanamaHombre2045-20500.03575</v>
      </c>
      <c r="B87395" s="513" t="s">
        <v>228</v>
      </c>
      <c r="C87395" s="513" t="s">
        <v>17</v>
      </c>
      <c r="D87395" s="513" t="s">
        <v>469</v>
      </c>
      <c r="E87395" s="514">
        <v>3.5000000000000003E-2</v>
      </c>
      <c r="F87395" s="513">
        <v>75</v>
      </c>
      <c r="G87395" s="515">
        <v>11.561797702122567</v>
      </c>
      <c r="H87395" s="515">
        <v>4.153798380806899</v>
      </c>
    </row>
    <row r="87396" spans="1:8">
      <c r="A87396" s="513" t="str">
        <f t="shared" si="1365"/>
        <v>PanamaHombre2045-20500.03576</v>
      </c>
      <c r="B87396" s="513" t="s">
        <v>228</v>
      </c>
      <c r="C87396" s="513" t="s">
        <v>17</v>
      </c>
      <c r="D87396" s="513" t="s">
        <v>469</v>
      </c>
      <c r="E87396" s="514">
        <v>3.5000000000000003E-2</v>
      </c>
      <c r="F87396" s="513">
        <v>76</v>
      </c>
      <c r="G87396" s="515">
        <v>11.198844207323518</v>
      </c>
      <c r="H87396" s="515">
        <v>4.1359304567955419</v>
      </c>
    </row>
    <row r="87397" spans="1:8">
      <c r="A87397" s="513" t="str">
        <f t="shared" si="1365"/>
        <v>PanamaHombre2045-20500.03577</v>
      </c>
      <c r="B87397" s="513" t="s">
        <v>228</v>
      </c>
      <c r="C87397" s="513" t="s">
        <v>17</v>
      </c>
      <c r="D87397" s="513" t="s">
        <v>469</v>
      </c>
      <c r="E87397" s="514">
        <v>3.5000000000000003E-2</v>
      </c>
      <c r="F87397" s="513">
        <v>77</v>
      </c>
      <c r="G87397" s="515">
        <v>10.836156777802691</v>
      </c>
      <c r="H87397" s="515">
        <v>4.1151119155769385</v>
      </c>
    </row>
    <row r="87398" spans="1:8">
      <c r="A87398" s="513" t="str">
        <f t="shared" si="1365"/>
        <v>PanamaHombre2045-20500.03578</v>
      </c>
      <c r="B87398" s="513" t="s">
        <v>228</v>
      </c>
      <c r="C87398" s="513" t="s">
        <v>17</v>
      </c>
      <c r="D87398" s="513" t="s">
        <v>469</v>
      </c>
      <c r="E87398" s="514">
        <v>3.5000000000000003E-2</v>
      </c>
      <c r="F87398" s="513">
        <v>78</v>
      </c>
      <c r="G87398" s="515">
        <v>10.472263307147449</v>
      </c>
      <c r="H87398" s="515">
        <v>4.0924303011661234</v>
      </c>
    </row>
    <row r="87399" spans="1:8">
      <c r="A87399" s="513" t="str">
        <f t="shared" si="1365"/>
        <v>PanamaHombre2045-20500.03579</v>
      </c>
      <c r="B87399" s="513" t="s">
        <v>228</v>
      </c>
      <c r="C87399" s="513" t="s">
        <v>17</v>
      </c>
      <c r="D87399" s="513" t="s">
        <v>469</v>
      </c>
      <c r="E87399" s="514">
        <v>3.5000000000000003E-2</v>
      </c>
      <c r="F87399" s="513">
        <v>79</v>
      </c>
      <c r="G87399" s="515">
        <v>10.117082146612876</v>
      </c>
      <c r="H87399" s="515">
        <v>4.0597141368804408</v>
      </c>
    </row>
    <row r="87400" spans="1:8">
      <c r="A87400" s="513" t="str">
        <f t="shared" si="1365"/>
        <v>PanamaHombre2045-20500.03580</v>
      </c>
      <c r="B87400" s="513" t="s">
        <v>228</v>
      </c>
      <c r="C87400" s="513" t="s">
        <v>17</v>
      </c>
      <c r="D87400" s="513" t="s">
        <v>469</v>
      </c>
      <c r="E87400" s="514">
        <v>3.5000000000000003E-2</v>
      </c>
      <c r="F87400" s="513">
        <v>80</v>
      </c>
      <c r="G87400" s="515">
        <v>9.7689576043205602</v>
      </c>
      <c r="H87400" s="515">
        <v>4.0181147002775965</v>
      </c>
    </row>
    <row r="87401" spans="1:8">
      <c r="A87401" s="513" t="str">
        <f t="shared" si="1365"/>
        <v>PanamaHombre2045-20500.03581</v>
      </c>
      <c r="B87401" s="513" t="s">
        <v>228</v>
      </c>
      <c r="C87401" s="513" t="s">
        <v>17</v>
      </c>
      <c r="D87401" s="513" t="s">
        <v>469</v>
      </c>
      <c r="E87401" s="514">
        <v>3.5000000000000003E-2</v>
      </c>
      <c r="F87401" s="513">
        <v>81</v>
      </c>
      <c r="G87401" s="515">
        <v>9.4261780413514025</v>
      </c>
      <c r="H87401" s="515">
        <v>3.9688006647715794</v>
      </c>
    </row>
    <row r="87402" spans="1:8">
      <c r="A87402" s="513" t="str">
        <f t="shared" si="1365"/>
        <v>PanamaHombre2045-20500.03582</v>
      </c>
      <c r="B87402" s="513" t="s">
        <v>228</v>
      </c>
      <c r="C87402" s="513" t="s">
        <v>17</v>
      </c>
      <c r="D87402" s="513" t="s">
        <v>469</v>
      </c>
      <c r="E87402" s="514">
        <v>3.5000000000000003E-2</v>
      </c>
      <c r="F87402" s="513">
        <v>82</v>
      </c>
      <c r="G87402" s="515">
        <v>9.0869493608473846</v>
      </c>
      <c r="H87402" s="515">
        <v>3.9171893212952296</v>
      </c>
    </row>
    <row r="87403" spans="1:8">
      <c r="A87403" s="513" t="str">
        <f t="shared" si="1365"/>
        <v>PanamaHombre2045-20500.03583</v>
      </c>
      <c r="B87403" s="513" t="s">
        <v>228</v>
      </c>
      <c r="C87403" s="513" t="s">
        <v>17</v>
      </c>
      <c r="D87403" s="513" t="s">
        <v>469</v>
      </c>
      <c r="E87403" s="514">
        <v>3.5000000000000003E-2</v>
      </c>
      <c r="F87403" s="513">
        <v>83</v>
      </c>
      <c r="G87403" s="515">
        <v>8.7493650446844065</v>
      </c>
      <c r="H87403" s="515">
        <v>3.8644100711171272</v>
      </c>
    </row>
    <row r="87404" spans="1:8">
      <c r="A87404" s="513" t="str">
        <f t="shared" si="1365"/>
        <v>PanamaHombre2045-20500.03584</v>
      </c>
      <c r="B87404" s="513" t="s">
        <v>228</v>
      </c>
      <c r="C87404" s="513" t="s">
        <v>17</v>
      </c>
      <c r="D87404" s="513" t="s">
        <v>469</v>
      </c>
      <c r="E87404" s="514">
        <v>3.5000000000000003E-2</v>
      </c>
      <c r="F87404" s="513">
        <v>84</v>
      </c>
      <c r="G87404" s="515">
        <v>8.4032666705660368</v>
      </c>
      <c r="H87404" s="515">
        <v>3.8181163480319809</v>
      </c>
    </row>
    <row r="87405" spans="1:8">
      <c r="A87405" s="513" t="str">
        <f t="shared" si="1365"/>
        <v>PanamaHombre2045-20500.03585</v>
      </c>
      <c r="B87405" s="513" t="s">
        <v>228</v>
      </c>
      <c r="C87405" s="513" t="s">
        <v>17</v>
      </c>
      <c r="D87405" s="513" t="s">
        <v>469</v>
      </c>
      <c r="E87405" s="514">
        <v>3.5000000000000003E-2</v>
      </c>
      <c r="F87405" s="513">
        <v>85</v>
      </c>
      <c r="G87405" s="515">
        <v>8.0619791774987011</v>
      </c>
      <c r="H87405" s="515">
        <v>3.7675497074796596</v>
      </c>
    </row>
    <row r="87406" spans="1:8">
      <c r="A87406" s="513" t="str">
        <f t="shared" si="1365"/>
        <v>PanamaHombre2045-20500.03586</v>
      </c>
      <c r="B87406" s="513" t="s">
        <v>228</v>
      </c>
      <c r="C87406" s="513" t="s">
        <v>17</v>
      </c>
      <c r="D87406" s="513" t="s">
        <v>469</v>
      </c>
      <c r="E87406" s="514">
        <v>3.5000000000000003E-2</v>
      </c>
      <c r="F87406" s="513">
        <v>86</v>
      </c>
      <c r="G87406" s="515">
        <v>7.7259556740263662</v>
      </c>
      <c r="H87406" s="515">
        <v>3.7118565728162953</v>
      </c>
    </row>
    <row r="87407" spans="1:8">
      <c r="A87407" s="513" t="str">
        <f t="shared" si="1365"/>
        <v>PanamaHombre2045-20500.03587</v>
      </c>
      <c r="B87407" s="513" t="s">
        <v>228</v>
      </c>
      <c r="C87407" s="513" t="s">
        <v>17</v>
      </c>
      <c r="D87407" s="513" t="s">
        <v>469</v>
      </c>
      <c r="E87407" s="514">
        <v>3.5000000000000003E-2</v>
      </c>
      <c r="F87407" s="513">
        <v>87</v>
      </c>
      <c r="G87407" s="515">
        <v>7.395633899966553</v>
      </c>
      <c r="H87407" s="515">
        <v>3.6388014475147314</v>
      </c>
    </row>
    <row r="87408" spans="1:8">
      <c r="A87408" s="513" t="str">
        <f t="shared" si="1365"/>
        <v>PanamaHombre2045-20500.03588</v>
      </c>
      <c r="B87408" s="513" t="s">
        <v>228</v>
      </c>
      <c r="C87408" s="513" t="s">
        <v>17</v>
      </c>
      <c r="D87408" s="513" t="s">
        <v>469</v>
      </c>
      <c r="E87408" s="514">
        <v>3.5000000000000003E-2</v>
      </c>
      <c r="F87408" s="513">
        <v>88</v>
      </c>
      <c r="G87408" s="515">
        <v>7.071433638930495</v>
      </c>
      <c r="H87408" s="515">
        <v>3.560979480813109</v>
      </c>
    </row>
    <row r="87409" spans="1:8">
      <c r="A87409" s="513" t="str">
        <f t="shared" si="1365"/>
        <v>PanamaHombre2045-20500.03589</v>
      </c>
      <c r="B87409" s="513" t="s">
        <v>228</v>
      </c>
      <c r="C87409" s="513" t="s">
        <v>17</v>
      </c>
      <c r="D87409" s="513" t="s">
        <v>469</v>
      </c>
      <c r="E87409" s="514">
        <v>3.5000000000000003E-2</v>
      </c>
      <c r="F87409" s="513">
        <v>89</v>
      </c>
      <c r="G87409" s="515">
        <v>6.7537541849271161</v>
      </c>
      <c r="H87409" s="515">
        <v>3.4786427992528814</v>
      </c>
    </row>
    <row r="87410" spans="1:8">
      <c r="A87410" s="513" t="str">
        <f t="shared" si="1365"/>
        <v>PanamaHombre2045-20500.03590</v>
      </c>
      <c r="B87410" s="513" t="s">
        <v>228</v>
      </c>
      <c r="C87410" s="513" t="s">
        <v>17</v>
      </c>
      <c r="D87410" s="513" t="s">
        <v>469</v>
      </c>
      <c r="E87410" s="514">
        <v>3.5000000000000003E-2</v>
      </c>
      <c r="F87410" s="513">
        <v>90</v>
      </c>
      <c r="G87410" s="515">
        <v>6.4429717508183506</v>
      </c>
      <c r="H87410" s="515">
        <v>3.3920695559127818</v>
      </c>
    </row>
    <row r="87411" spans="1:8">
      <c r="A87411" s="513" t="str">
        <f t="shared" si="1365"/>
        <v>PanamaHombre2045-20500.03591</v>
      </c>
      <c r="B87411" s="513" t="s">
        <v>228</v>
      </c>
      <c r="C87411" s="513" t="s">
        <v>17</v>
      </c>
      <c r="D87411" s="513" t="s">
        <v>469</v>
      </c>
      <c r="E87411" s="514">
        <v>3.5000000000000003E-2</v>
      </c>
      <c r="F87411" s="513">
        <v>91</v>
      </c>
      <c r="G87411" s="515">
        <v>6.1394373134705482</v>
      </c>
      <c r="H87411" s="515">
        <v>3.3015616195201418</v>
      </c>
    </row>
    <row r="87412" spans="1:8">
      <c r="A87412" s="513" t="str">
        <f t="shared" si="1365"/>
        <v>PanamaHombre2045-20500.03592</v>
      </c>
      <c r="B87412" s="513" t="s">
        <v>228</v>
      </c>
      <c r="C87412" s="513" t="s">
        <v>17</v>
      </c>
      <c r="D87412" s="513" t="s">
        <v>469</v>
      </c>
      <c r="E87412" s="514">
        <v>3.5000000000000003E-2</v>
      </c>
      <c r="F87412" s="513">
        <v>92</v>
      </c>
      <c r="G87412" s="515">
        <v>5.8434744856411456</v>
      </c>
      <c r="H87412" s="515">
        <v>3.2074419502646854</v>
      </c>
    </row>
    <row r="87413" spans="1:8">
      <c r="A87413" s="513" t="str">
        <f t="shared" si="1365"/>
        <v>PanamaHombre2045-20500.03593</v>
      </c>
      <c r="B87413" s="513" t="s">
        <v>228</v>
      </c>
      <c r="C87413" s="513" t="s">
        <v>17</v>
      </c>
      <c r="D87413" s="513" t="s">
        <v>469</v>
      </c>
      <c r="E87413" s="514">
        <v>3.5000000000000003E-2</v>
      </c>
      <c r="F87413" s="513">
        <v>93</v>
      </c>
      <c r="G87413" s="515">
        <v>5.5553776368046366</v>
      </c>
      <c r="H87413" s="515">
        <v>3.1100516048404145</v>
      </c>
    </row>
    <row r="87414" spans="1:8">
      <c r="A87414" s="513" t="str">
        <f t="shared" si="1365"/>
        <v>PanamaHombre2045-20500.03594</v>
      </c>
      <c r="B87414" s="513" t="s">
        <v>228</v>
      </c>
      <c r="C87414" s="513" t="s">
        <v>17</v>
      </c>
      <c r="D87414" s="513" t="s">
        <v>469</v>
      </c>
      <c r="E87414" s="514">
        <v>3.5000000000000003E-2</v>
      </c>
      <c r="F87414" s="513">
        <v>94</v>
      </c>
      <c r="G87414" s="515">
        <v>5.2754102367291367</v>
      </c>
      <c r="H87414" s="515">
        <v>3.0097463455386757</v>
      </c>
    </row>
    <row r="87415" spans="1:8">
      <c r="A87415" s="513" t="str">
        <f t="shared" si="1365"/>
        <v>PanamaHombre2045-20500.03595</v>
      </c>
      <c r="B87415" s="513" t="s">
        <v>228</v>
      </c>
      <c r="C87415" s="513" t="s">
        <v>17</v>
      </c>
      <c r="D87415" s="513" t="s">
        <v>469</v>
      </c>
      <c r="E87415" s="514">
        <v>3.5000000000000003E-2</v>
      </c>
      <c r="F87415" s="513">
        <v>95</v>
      </c>
      <c r="G87415" s="515">
        <v>5.003803511189572</v>
      </c>
      <c r="H87415" s="515">
        <v>2.9068928601824355</v>
      </c>
    </row>
    <row r="87416" spans="1:8">
      <c r="A87416" s="513" t="str">
        <f t="shared" si="1365"/>
        <v>PanamaHombre2045-20500.03596</v>
      </c>
      <c r="B87416" s="513" t="s">
        <v>228</v>
      </c>
      <c r="C87416" s="513" t="s">
        <v>17</v>
      </c>
      <c r="D87416" s="513" t="s">
        <v>469</v>
      </c>
      <c r="E87416" s="514">
        <v>3.5000000000000003E-2</v>
      </c>
      <c r="F87416" s="513">
        <v>96</v>
      </c>
      <c r="G87416" s="515">
        <v>4.7407553483672675</v>
      </c>
      <c r="H87416" s="515">
        <v>2.801864635327012</v>
      </c>
    </row>
    <row r="87417" spans="1:8">
      <c r="A87417" s="513" t="str">
        <f t="shared" si="1365"/>
        <v>PanamaHombre2045-20500.03597</v>
      </c>
      <c r="B87417" s="513" t="s">
        <v>228</v>
      </c>
      <c r="C87417" s="513" t="s">
        <v>17</v>
      </c>
      <c r="D87417" s="513" t="s">
        <v>469</v>
      </c>
      <c r="E87417" s="514">
        <v>3.5000000000000003E-2</v>
      </c>
      <c r="F87417" s="513">
        <v>97</v>
      </c>
      <c r="G87417" s="515">
        <v>4.4864295004865369</v>
      </c>
      <c r="H87417" s="515">
        <v>2.6950373951925291</v>
      </c>
    </row>
    <row r="87418" spans="1:8">
      <c r="A87418" s="513" t="str">
        <f t="shared" si="1365"/>
        <v>PanamaHombre2045-20500.03598</v>
      </c>
      <c r="B87418" s="513" t="s">
        <v>228</v>
      </c>
      <c r="C87418" s="513" t="s">
        <v>17</v>
      </c>
      <c r="D87418" s="513" t="s">
        <v>469</v>
      </c>
      <c r="E87418" s="514">
        <v>3.5000000000000003E-2</v>
      </c>
      <c r="F87418" s="513">
        <v>98</v>
      </c>
      <c r="G87418" s="515">
        <v>4.2409550587823874</v>
      </c>
      <c r="H87418" s="515">
        <v>2.5867840846762302</v>
      </c>
    </row>
    <row r="87419" spans="1:8">
      <c r="A87419" s="513" t="str">
        <f t="shared" si="1365"/>
        <v>PanamaHombre2045-20500.03599</v>
      </c>
      <c r="B87419" s="513" t="s">
        <v>228</v>
      </c>
      <c r="C87419" s="513" t="s">
        <v>17</v>
      </c>
      <c r="D87419" s="513" t="s">
        <v>469</v>
      </c>
      <c r="E87419" s="514">
        <v>3.5000000000000003E-2</v>
      </c>
      <c r="F87419" s="513">
        <v>99</v>
      </c>
      <c r="G87419" s="515">
        <v>4.0044265106568471</v>
      </c>
      <c r="H87419" s="515">
        <v>2.4774691364131547</v>
      </c>
    </row>
    <row r="87420" spans="1:8">
      <c r="A87420" s="513" t="str">
        <f t="shared" si="1365"/>
        <v>PanamaHombre2045-20500.035100</v>
      </c>
      <c r="B87420" s="513" t="s">
        <v>228</v>
      </c>
      <c r="C87420" s="513" t="s">
        <v>17</v>
      </c>
      <c r="D87420" s="513" t="s">
        <v>469</v>
      </c>
      <c r="E87420" s="514">
        <v>3.5000000000000003E-2</v>
      </c>
      <c r="F87420" s="513">
        <v>100</v>
      </c>
      <c r="G87420" s="515">
        <v>3.7769035502381891</v>
      </c>
      <c r="H87420" s="515">
        <v>2.36744220312141</v>
      </c>
    </row>
    <row r="87421" spans="1:8">
      <c r="A87421" s="513" t="str">
        <f t="shared" si="1365"/>
        <v>PanamaHombre2045-20500.035101</v>
      </c>
      <c r="B87421" s="513" t="s">
        <v>228</v>
      </c>
      <c r="C87421" s="513" t="s">
        <v>17</v>
      </c>
      <c r="D87421" s="513" t="s">
        <v>469</v>
      </c>
      <c r="E87421" s="514">
        <v>3.5000000000000003E-2</v>
      </c>
      <c r="F87421" s="513">
        <v>101</v>
      </c>
      <c r="G87421" s="515">
        <v>3.5584116393950889</v>
      </c>
      <c r="H87421" s="515">
        <v>2.2570304262599183</v>
      </c>
    </row>
    <row r="87422" spans="1:8">
      <c r="A87422" s="513" t="str">
        <f t="shared" si="1365"/>
        <v>PanamaHombre2045-20500.035102</v>
      </c>
      <c r="B87422" s="513" t="s">
        <v>228</v>
      </c>
      <c r="C87422" s="513" t="s">
        <v>17</v>
      </c>
      <c r="D87422" s="513" t="s">
        <v>469</v>
      </c>
      <c r="E87422" s="514">
        <v>3.5000000000000003E-2</v>
      </c>
      <c r="F87422" s="513">
        <v>102</v>
      </c>
      <c r="G87422" s="515">
        <v>3.3489426234458</v>
      </c>
      <c r="H87422" s="515">
        <v>2.1465289902959084</v>
      </c>
    </row>
    <row r="87423" spans="1:8">
      <c r="A87423" s="513" t="str">
        <f t="shared" si="1365"/>
        <v>PanamaHombre2045-20500.035103</v>
      </c>
      <c r="B87423" s="513" t="s">
        <v>228</v>
      </c>
      <c r="C87423" s="513" t="s">
        <v>17</v>
      </c>
      <c r="D87423" s="513" t="s">
        <v>469</v>
      </c>
      <c r="E87423" s="514">
        <v>3.5000000000000003E-2</v>
      </c>
      <c r="F87423" s="513">
        <v>103</v>
      </c>
      <c r="G87423" s="515">
        <v>3.1484554326794436</v>
      </c>
      <c r="H87423" s="515">
        <v>2.0361887510202616</v>
      </c>
    </row>
    <row r="87424" spans="1:8">
      <c r="A87424" s="513" t="str">
        <f t="shared" si="1365"/>
        <v>PanamaHombre2045-20500.035104</v>
      </c>
      <c r="B87424" s="513" t="s">
        <v>228</v>
      </c>
      <c r="C87424" s="513" t="s">
        <v>17</v>
      </c>
      <c r="D87424" s="513" t="s">
        <v>469</v>
      </c>
      <c r="E87424" s="514">
        <v>3.5000000000000003E-2</v>
      </c>
      <c r="F87424" s="513">
        <v>104</v>
      </c>
      <c r="G87424" s="515">
        <v>2.9568769659925715</v>
      </c>
      <c r="H87424" s="515">
        <v>1.9261988700339008</v>
      </c>
    </row>
    <row r="87425" spans="1:8">
      <c r="A87425" s="513" t="str">
        <f t="shared" si="1365"/>
        <v>PanamaHombre2045-20500.035105</v>
      </c>
      <c r="B87425" s="513" t="s">
        <v>228</v>
      </c>
      <c r="C87425" s="513" t="s">
        <v>17</v>
      </c>
      <c r="D87425" s="513" t="s">
        <v>469</v>
      </c>
      <c r="E87425" s="514">
        <v>3.5000000000000003E-2</v>
      </c>
      <c r="F87425" s="513">
        <v>105</v>
      </c>
      <c r="G87425" s="515">
        <v>2.7741025521367648</v>
      </c>
      <c r="H87425" s="515">
        <v>1.8166615828464827</v>
      </c>
    </row>
    <row r="87426" spans="1:8">
      <c r="A87426" s="513" t="str">
        <f t="shared" si="1365"/>
        <v>PanamaHombre2045-20500.035106</v>
      </c>
      <c r="B87426" s="513" t="s">
        <v>228</v>
      </c>
      <c r="C87426" s="513" t="s">
        <v>17</v>
      </c>
      <c r="D87426" s="513" t="s">
        <v>469</v>
      </c>
      <c r="E87426" s="514">
        <v>3.5000000000000003E-2</v>
      </c>
      <c r="F87426" s="513">
        <v>106</v>
      </c>
      <c r="G87426" s="515">
        <v>2.5999955592715462</v>
      </c>
      <c r="H87426" s="515">
        <v>1.7075532501014237</v>
      </c>
    </row>
    <row r="87427" spans="1:8">
      <c r="A87427" s="513" t="str">
        <f t="shared" ref="A87427:A87490" si="1366">B87427&amp;C87427&amp;D87427&amp;E87427&amp;F87427</f>
        <v>PanamaHombre2045-20500.035107</v>
      </c>
      <c r="B87427" s="513" t="s">
        <v>228</v>
      </c>
      <c r="C87427" s="513" t="s">
        <v>17</v>
      </c>
      <c r="D87427" s="513" t="s">
        <v>469</v>
      </c>
      <c r="E87427" s="514">
        <v>3.5000000000000003E-2</v>
      </c>
      <c r="F87427" s="513">
        <v>107</v>
      </c>
      <c r="G87427" s="515">
        <v>2.4343853615910462</v>
      </c>
      <c r="H87427" s="515">
        <v>1.5986607015701984</v>
      </c>
    </row>
    <row r="87428" spans="1:8">
      <c r="A87428" s="513" t="str">
        <f t="shared" si="1366"/>
        <v>PanamaHombre2045-20500.035108</v>
      </c>
      <c r="B87428" s="513" t="s">
        <v>228</v>
      </c>
      <c r="C87428" s="513" t="s">
        <v>17</v>
      </c>
      <c r="D87428" s="513" t="s">
        <v>469</v>
      </c>
      <c r="E87428" s="514">
        <v>3.5000000000000003E-2</v>
      </c>
      <c r="F87428" s="513">
        <v>108</v>
      </c>
      <c r="G87428" s="515">
        <v>2.2770603057952856</v>
      </c>
      <c r="H87428" s="515">
        <v>1.4894747582436285</v>
      </c>
    </row>
    <row r="87429" spans="1:8">
      <c r="A87429" s="513" t="str">
        <f t="shared" si="1366"/>
        <v>PanamaHombre2045-20500.035109</v>
      </c>
      <c r="B87429" s="513" t="s">
        <v>228</v>
      </c>
      <c r="C87429" s="513" t="s">
        <v>17</v>
      </c>
      <c r="D87429" s="513" t="s">
        <v>469</v>
      </c>
      <c r="E87429" s="514">
        <v>3.5000000000000003E-2</v>
      </c>
      <c r="F87429" s="513">
        <v>109</v>
      </c>
      <c r="G87429" s="515">
        <v>2.1277495126359529</v>
      </c>
      <c r="H87429" s="515">
        <v>1.3790033022969272</v>
      </c>
    </row>
    <row r="87430" spans="1:8">
      <c r="A87430" s="513" t="str">
        <f t="shared" si="1366"/>
        <v>PanamaHombre2045-20500.035110</v>
      </c>
      <c r="B87430" s="513" t="s">
        <v>228</v>
      </c>
      <c r="C87430" s="513" t="s">
        <v>17</v>
      </c>
      <c r="D87430" s="513" t="s">
        <v>469</v>
      </c>
      <c r="E87430" s="514">
        <v>3.5000000000000003E-2</v>
      </c>
      <c r="F87430" s="513">
        <v>110</v>
      </c>
      <c r="G87430" s="515">
        <v>1.9860766289335707</v>
      </c>
      <c r="H87430" s="515">
        <v>1.2654325738196008</v>
      </c>
    </row>
    <row r="87431" spans="1:8">
      <c r="A87431" s="513" t="str">
        <f t="shared" si="1366"/>
        <v>PanamaHombre2045-20500.035111</v>
      </c>
      <c r="B87431" s="513" t="s">
        <v>228</v>
      </c>
      <c r="C87431" s="513" t="s">
        <v>17</v>
      </c>
      <c r="D87431" s="513" t="s">
        <v>469</v>
      </c>
      <c r="E87431" s="514">
        <v>3.5000000000000003E-2</v>
      </c>
      <c r="F87431" s="513">
        <v>111</v>
      </c>
      <c r="G87431" s="515">
        <v>1.8415423498486818</v>
      </c>
      <c r="H87431" s="515">
        <v>1.1454922071463489</v>
      </c>
    </row>
    <row r="87432" spans="1:8">
      <c r="A87432" s="513" t="str">
        <f t="shared" si="1366"/>
        <v>PanamaHombre2045-20500.035112</v>
      </c>
      <c r="B87432" s="513" t="s">
        <v>228</v>
      </c>
      <c r="C87432" s="513" t="s">
        <v>17</v>
      </c>
      <c r="D87432" s="513" t="s">
        <v>469</v>
      </c>
      <c r="E87432" s="514">
        <v>3.5000000000000003E-2</v>
      </c>
      <c r="F87432" s="513">
        <v>112</v>
      </c>
      <c r="G87432" s="515">
        <v>1.7026376509766021</v>
      </c>
      <c r="H87432" s="515">
        <v>1.0132302020237236</v>
      </c>
    </row>
    <row r="87433" spans="1:8">
      <c r="A87433" s="513" t="str">
        <f t="shared" si="1366"/>
        <v>PanamaHombre2045-20500.035113</v>
      </c>
      <c r="B87433" s="513" t="s">
        <v>228</v>
      </c>
      <c r="C87433" s="513" t="s">
        <v>17</v>
      </c>
      <c r="D87433" s="513" t="s">
        <v>469</v>
      </c>
      <c r="E87433" s="514">
        <v>3.5000000000000003E-2</v>
      </c>
      <c r="F87433" s="513">
        <v>113</v>
      </c>
      <c r="G87433" s="515">
        <v>1.5527050998644423</v>
      </c>
      <c r="H87433" s="515">
        <v>0.85762320581786722</v>
      </c>
    </row>
    <row r="87434" spans="1:8">
      <c r="A87434" s="513" t="str">
        <f t="shared" si="1366"/>
        <v>PanamaHombre2045-20500.035114</v>
      </c>
      <c r="B87434" s="513" t="s">
        <v>228</v>
      </c>
      <c r="C87434" s="513" t="s">
        <v>17</v>
      </c>
      <c r="D87434" s="513" t="s">
        <v>469</v>
      </c>
      <c r="E87434" s="514">
        <v>3.5000000000000003E-2</v>
      </c>
      <c r="F87434" s="513">
        <v>114</v>
      </c>
      <c r="G87434" s="515">
        <v>1.4663348764959536</v>
      </c>
      <c r="H87434" s="515">
        <v>0.65815953618540646</v>
      </c>
    </row>
    <row r="87435" spans="1:8">
      <c r="A87435" s="513" t="str">
        <f t="shared" si="1366"/>
        <v>PanamaHombre2045-20500.035115</v>
      </c>
      <c r="B87435" s="513" t="s">
        <v>228</v>
      </c>
      <c r="C87435" s="513" t="s">
        <v>17</v>
      </c>
      <c r="D87435" s="513" t="s">
        <v>469</v>
      </c>
      <c r="E87435" s="514">
        <v>3.5000000000000003E-2</v>
      </c>
      <c r="F87435" s="513">
        <v>115</v>
      </c>
      <c r="G87435" s="515">
        <v>1.3038477782465985</v>
      </c>
      <c r="H87435" s="515">
        <v>0.57328957319259644</v>
      </c>
    </row>
    <row r="87436" spans="1:8">
      <c r="A87436" s="513" t="str">
        <f t="shared" si="1366"/>
        <v>PanamaHombre2045-20500.035116</v>
      </c>
      <c r="B87436" s="513" t="s">
        <v>228</v>
      </c>
      <c r="C87436" s="513" t="s">
        <v>17</v>
      </c>
      <c r="D87436" s="513" t="s">
        <v>469</v>
      </c>
      <c r="E87436" s="514">
        <v>3.5000000000000003E-2</v>
      </c>
      <c r="F87436" s="513">
        <v>116</v>
      </c>
      <c r="G87436" s="515">
        <v>1</v>
      </c>
      <c r="H87436" s="515">
        <v>0</v>
      </c>
    </row>
    <row r="87437" spans="1:8">
      <c r="A87437" s="513" t="str">
        <f t="shared" si="1366"/>
        <v>PanamaMujer2045-20500.03550</v>
      </c>
      <c r="B87437" s="513" t="s">
        <v>228</v>
      </c>
      <c r="C87437" s="513" t="s">
        <v>18</v>
      </c>
      <c r="D87437" s="513" t="s">
        <v>469</v>
      </c>
      <c r="E87437" s="514">
        <v>3.5000000000000003E-2</v>
      </c>
      <c r="F87437" s="513">
        <v>50</v>
      </c>
      <c r="G87437" s="515">
        <v>20.913803058302559</v>
      </c>
      <c r="H87437" s="515">
        <v>1.5962405740898229</v>
      </c>
    </row>
    <row r="87438" spans="1:8">
      <c r="A87438" s="513" t="str">
        <f t="shared" si="1366"/>
        <v>PanamaMujer2045-20500.03551</v>
      </c>
      <c r="B87438" s="513" t="s">
        <v>228</v>
      </c>
      <c r="C87438" s="513" t="s">
        <v>18</v>
      </c>
      <c r="D87438" s="513" t="s">
        <v>469</v>
      </c>
      <c r="E87438" s="514">
        <v>3.5000000000000003E-2</v>
      </c>
      <c r="F87438" s="513">
        <v>51</v>
      </c>
      <c r="G87438" s="515">
        <v>20.652399118260057</v>
      </c>
      <c r="H87438" s="515">
        <v>1.6232995838129149</v>
      </c>
    </row>
    <row r="87439" spans="1:8">
      <c r="A87439" s="513" t="str">
        <f t="shared" si="1366"/>
        <v>PanamaMujer2045-20500.03552</v>
      </c>
      <c r="B87439" s="513" t="s">
        <v>228</v>
      </c>
      <c r="C87439" s="513" t="s">
        <v>18</v>
      </c>
      <c r="D87439" s="513" t="s">
        <v>469</v>
      </c>
      <c r="E87439" s="514">
        <v>3.5000000000000003E-2</v>
      </c>
      <c r="F87439" s="513">
        <v>52</v>
      </c>
      <c r="G87439" s="515">
        <v>20.3841323521338</v>
      </c>
      <c r="H87439" s="515">
        <v>1.6502737218248282</v>
      </c>
    </row>
    <row r="87440" spans="1:8">
      <c r="A87440" s="513" t="str">
        <f t="shared" si="1366"/>
        <v>PanamaMujer2045-20500.03553</v>
      </c>
      <c r="B87440" s="513" t="s">
        <v>228</v>
      </c>
      <c r="C87440" s="513" t="s">
        <v>18</v>
      </c>
      <c r="D87440" s="513" t="s">
        <v>469</v>
      </c>
      <c r="E87440" s="514">
        <v>3.5000000000000003E-2</v>
      </c>
      <c r="F87440" s="513">
        <v>53</v>
      </c>
      <c r="G87440" s="515">
        <v>20.108706356948893</v>
      </c>
      <c r="H87440" s="515">
        <v>1.6772850213009185</v>
      </c>
    </row>
    <row r="87441" spans="1:8">
      <c r="A87441" s="513" t="str">
        <f t="shared" si="1366"/>
        <v>PanamaMujer2045-20500.03554</v>
      </c>
      <c r="B87441" s="513" t="s">
        <v>228</v>
      </c>
      <c r="C87441" s="513" t="s">
        <v>18</v>
      </c>
      <c r="D87441" s="513" t="s">
        <v>469</v>
      </c>
      <c r="E87441" s="514">
        <v>3.5000000000000003E-2</v>
      </c>
      <c r="F87441" s="513">
        <v>54</v>
      </c>
      <c r="G87441" s="515">
        <v>19.827396811126562</v>
      </c>
      <c r="H87441" s="515">
        <v>1.7031377600272479</v>
      </c>
    </row>
    <row r="87442" spans="1:8">
      <c r="A87442" s="513" t="str">
        <f t="shared" si="1366"/>
        <v>PanamaMujer2045-20500.03555</v>
      </c>
      <c r="B87442" s="513" t="s">
        <v>228</v>
      </c>
      <c r="C87442" s="513" t="s">
        <v>18</v>
      </c>
      <c r="D87442" s="513" t="s">
        <v>469</v>
      </c>
      <c r="E87442" s="514">
        <v>3.5000000000000003E-2</v>
      </c>
      <c r="F87442" s="513">
        <v>55</v>
      </c>
      <c r="G87442" s="515">
        <v>19.539855827243844</v>
      </c>
      <c r="H87442" s="515">
        <v>1.727971585210679</v>
      </c>
    </row>
    <row r="87443" spans="1:8">
      <c r="A87443" s="513" t="str">
        <f t="shared" si="1366"/>
        <v>PanamaMujer2045-20500.03556</v>
      </c>
      <c r="B87443" s="513" t="s">
        <v>228</v>
      </c>
      <c r="C87443" s="513" t="s">
        <v>18</v>
      </c>
      <c r="D87443" s="513" t="s">
        <v>469</v>
      </c>
      <c r="E87443" s="514">
        <v>3.5000000000000003E-2</v>
      </c>
      <c r="F87443" s="513">
        <v>56</v>
      </c>
      <c r="G87443" s="515">
        <v>19.245718110406198</v>
      </c>
      <c r="H87443" s="515">
        <v>1.7522299298283659</v>
      </c>
    </row>
    <row r="87444" spans="1:8">
      <c r="A87444" s="513" t="str">
        <f t="shared" si="1366"/>
        <v>PanamaMujer2045-20500.03557</v>
      </c>
      <c r="B87444" s="513" t="s">
        <v>228</v>
      </c>
      <c r="C87444" s="513" t="s">
        <v>18</v>
      </c>
      <c r="D87444" s="513" t="s">
        <v>469</v>
      </c>
      <c r="E87444" s="514">
        <v>3.5000000000000003E-2</v>
      </c>
      <c r="F87444" s="513">
        <v>57</v>
      </c>
      <c r="G87444" s="515">
        <v>18.944599966056145</v>
      </c>
      <c r="H87444" s="515">
        <v>1.7760852253549939</v>
      </c>
    </row>
    <row r="87445" spans="1:8">
      <c r="A87445" s="513" t="str">
        <f t="shared" si="1366"/>
        <v>PanamaMujer2045-20500.03558</v>
      </c>
      <c r="B87445" s="513" t="s">
        <v>228</v>
      </c>
      <c r="C87445" s="513" t="s">
        <v>18</v>
      </c>
      <c r="D87445" s="513" t="s">
        <v>469</v>
      </c>
      <c r="E87445" s="514">
        <v>3.5000000000000003E-2</v>
      </c>
      <c r="F87445" s="513">
        <v>58</v>
      </c>
      <c r="G87445" s="515">
        <v>18.636098244700726</v>
      </c>
      <c r="H87445" s="515">
        <v>1.7997214508496491</v>
      </c>
    </row>
    <row r="87446" spans="1:8">
      <c r="A87446" s="513" t="str">
        <f t="shared" si="1366"/>
        <v>PanamaMujer2045-20500.03559</v>
      </c>
      <c r="B87446" s="513" t="s">
        <v>228</v>
      </c>
      <c r="C87446" s="513" t="s">
        <v>18</v>
      </c>
      <c r="D87446" s="513" t="s">
        <v>469</v>
      </c>
      <c r="E87446" s="514">
        <v>3.5000000000000003E-2</v>
      </c>
      <c r="F87446" s="513">
        <v>59</v>
      </c>
      <c r="G87446" s="515">
        <v>18.322201859560742</v>
      </c>
      <c r="H87446" s="515">
        <v>1.821434257110927</v>
      </c>
    </row>
    <row r="87447" spans="1:8">
      <c r="A87447" s="513" t="str">
        <f t="shared" si="1366"/>
        <v>PanamaMujer2045-20500.03560</v>
      </c>
      <c r="B87447" s="513" t="s">
        <v>228</v>
      </c>
      <c r="C87447" s="513" t="s">
        <v>18</v>
      </c>
      <c r="D87447" s="513" t="s">
        <v>469</v>
      </c>
      <c r="E87447" s="514">
        <v>3.5000000000000003E-2</v>
      </c>
      <c r="F87447" s="513">
        <v>60</v>
      </c>
      <c r="G87447" s="515">
        <v>18.002476305037376</v>
      </c>
      <c r="H87447" s="515">
        <v>1.8414428589811376</v>
      </c>
    </row>
    <row r="87448" spans="1:8">
      <c r="A87448" s="513" t="str">
        <f t="shared" si="1366"/>
        <v>PanamaMujer2045-20500.03561</v>
      </c>
      <c r="B87448" s="513" t="s">
        <v>228</v>
      </c>
      <c r="C87448" s="513" t="s">
        <v>18</v>
      </c>
      <c r="D87448" s="513" t="s">
        <v>469</v>
      </c>
      <c r="E87448" s="514">
        <v>3.5000000000000003E-2</v>
      </c>
      <c r="F87448" s="513">
        <v>61</v>
      </c>
      <c r="G87448" s="515">
        <v>17.67646363871917</v>
      </c>
      <c r="H87448" s="515">
        <v>1.8605532744378741</v>
      </c>
    </row>
    <row r="87449" spans="1:8">
      <c r="A87449" s="513" t="str">
        <f t="shared" si="1366"/>
        <v>PanamaMujer2045-20500.03562</v>
      </c>
      <c r="B87449" s="513" t="s">
        <v>228</v>
      </c>
      <c r="C87449" s="513" t="s">
        <v>18</v>
      </c>
      <c r="D87449" s="513" t="s">
        <v>469</v>
      </c>
      <c r="E87449" s="514">
        <v>3.5000000000000003E-2</v>
      </c>
      <c r="F87449" s="513">
        <v>62</v>
      </c>
      <c r="G87449" s="515">
        <v>17.343680906360625</v>
      </c>
      <c r="H87449" s="515">
        <v>1.8790333796212011</v>
      </c>
    </row>
    <row r="87450" spans="1:8">
      <c r="A87450" s="513" t="str">
        <f t="shared" si="1366"/>
        <v>PanamaMujer2045-20500.03563</v>
      </c>
      <c r="B87450" s="513" t="s">
        <v>228</v>
      </c>
      <c r="C87450" s="513" t="s">
        <v>18</v>
      </c>
      <c r="D87450" s="513" t="s">
        <v>469</v>
      </c>
      <c r="E87450" s="514">
        <v>3.5000000000000003E-2</v>
      </c>
      <c r="F87450" s="513">
        <v>63</v>
      </c>
      <c r="G87450" s="515">
        <v>17.003618441783761</v>
      </c>
      <c r="H87450" s="515">
        <v>1.8971683968749078</v>
      </c>
    </row>
    <row r="87451" spans="1:8">
      <c r="A87451" s="513" t="str">
        <f t="shared" si="1366"/>
        <v>PanamaMujer2045-20500.03564</v>
      </c>
      <c r="B87451" s="513" t="s">
        <v>228</v>
      </c>
      <c r="C87451" s="513" t="s">
        <v>18</v>
      </c>
      <c r="D87451" s="513" t="s">
        <v>469</v>
      </c>
      <c r="E87451" s="514">
        <v>3.5000000000000003E-2</v>
      </c>
      <c r="F87451" s="513">
        <v>64</v>
      </c>
      <c r="G87451" s="515">
        <v>16.660046818158605</v>
      </c>
      <c r="H87451" s="515">
        <v>1.9120098680992863</v>
      </c>
    </row>
    <row r="87452" spans="1:8">
      <c r="A87452" s="513" t="str">
        <f t="shared" si="1366"/>
        <v>PanamaMujer2045-20500.03565</v>
      </c>
      <c r="B87452" s="513" t="s">
        <v>228</v>
      </c>
      <c r="C87452" s="513" t="s">
        <v>18</v>
      </c>
      <c r="D87452" s="513" t="s">
        <v>469</v>
      </c>
      <c r="E87452" s="514">
        <v>3.5000000000000003E-2</v>
      </c>
      <c r="F87452" s="513">
        <v>65</v>
      </c>
      <c r="G87452" s="515">
        <v>16.312397724391104</v>
      </c>
      <c r="H87452" s="515">
        <v>1.9239082176010265</v>
      </c>
    </row>
    <row r="87453" spans="1:8">
      <c r="A87453" s="513" t="str">
        <f t="shared" si="1366"/>
        <v>PanamaMujer2045-20500.03566</v>
      </c>
      <c r="B87453" s="513" t="s">
        <v>228</v>
      </c>
      <c r="C87453" s="513" t="s">
        <v>18</v>
      </c>
      <c r="D87453" s="513" t="s">
        <v>469</v>
      </c>
      <c r="E87453" s="514">
        <v>3.5000000000000003E-2</v>
      </c>
      <c r="F87453" s="513">
        <v>66</v>
      </c>
      <c r="G87453" s="515">
        <v>15.960071292036888</v>
      </c>
      <c r="H87453" s="515">
        <v>1.9341549461443104</v>
      </c>
    </row>
    <row r="87454" spans="1:8">
      <c r="A87454" s="513" t="str">
        <f t="shared" si="1366"/>
        <v>PanamaMujer2045-20500.03567</v>
      </c>
      <c r="B87454" s="513" t="s">
        <v>228</v>
      </c>
      <c r="C87454" s="513" t="s">
        <v>18</v>
      </c>
      <c r="D87454" s="513" t="s">
        <v>469</v>
      </c>
      <c r="E87454" s="514">
        <v>3.5000000000000003E-2</v>
      </c>
      <c r="F87454" s="513">
        <v>67</v>
      </c>
      <c r="G87454" s="515">
        <v>15.602433264405667</v>
      </c>
      <c r="H87454" s="515">
        <v>1.9431573454217808</v>
      </c>
    </row>
    <row r="87455" spans="1:8">
      <c r="A87455" s="513" t="str">
        <f t="shared" si="1366"/>
        <v>PanamaMujer2045-20500.03568</v>
      </c>
      <c r="B87455" s="513" t="s">
        <v>228</v>
      </c>
      <c r="C87455" s="513" t="s">
        <v>18</v>
      </c>
      <c r="D87455" s="513" t="s">
        <v>469</v>
      </c>
      <c r="E87455" s="514">
        <v>3.5000000000000003E-2</v>
      </c>
      <c r="F87455" s="513">
        <v>68</v>
      </c>
      <c r="G87455" s="515">
        <v>15.238811936471302</v>
      </c>
      <c r="H87455" s="515">
        <v>1.9513465616344059</v>
      </c>
    </row>
    <row r="87456" spans="1:8">
      <c r="A87456" s="513" t="str">
        <f t="shared" si="1366"/>
        <v>PanamaMujer2045-20500.03569</v>
      </c>
      <c r="B87456" s="513" t="s">
        <v>228</v>
      </c>
      <c r="C87456" s="513" t="s">
        <v>18</v>
      </c>
      <c r="D87456" s="513" t="s">
        <v>469</v>
      </c>
      <c r="E87456" s="514">
        <v>3.5000000000000003E-2</v>
      </c>
      <c r="F87456" s="513">
        <v>69</v>
      </c>
      <c r="G87456" s="515">
        <v>14.874449624136208</v>
      </c>
      <c r="H87456" s="515">
        <v>1.9548972710792956</v>
      </c>
    </row>
    <row r="87457" spans="1:8">
      <c r="A87457" s="513" t="str">
        <f t="shared" si="1366"/>
        <v>PanamaMujer2045-20500.03570</v>
      </c>
      <c r="B87457" s="513" t="s">
        <v>228</v>
      </c>
      <c r="C87457" s="513" t="s">
        <v>18</v>
      </c>
      <c r="D87457" s="513" t="s">
        <v>469</v>
      </c>
      <c r="E87457" s="514">
        <v>3.5000000000000003E-2</v>
      </c>
      <c r="F87457" s="513">
        <v>70</v>
      </c>
      <c r="G87457" s="515">
        <v>14.508570898734011</v>
      </c>
      <c r="H87457" s="515">
        <v>1.9543303310257707</v>
      </c>
    </row>
    <row r="87458" spans="1:8">
      <c r="A87458" s="513" t="str">
        <f t="shared" si="1366"/>
        <v>PanamaMujer2045-20500.03571</v>
      </c>
      <c r="B87458" s="513" t="s">
        <v>228</v>
      </c>
      <c r="C87458" s="513" t="s">
        <v>18</v>
      </c>
      <c r="D87458" s="513" t="s">
        <v>469</v>
      </c>
      <c r="E87458" s="514">
        <v>3.5000000000000003E-2</v>
      </c>
      <c r="F87458" s="513">
        <v>71</v>
      </c>
      <c r="G87458" s="515">
        <v>14.14035943112159</v>
      </c>
      <c r="H87458" s="515">
        <v>1.9516153249064878</v>
      </c>
    </row>
    <row r="87459" spans="1:8">
      <c r="A87459" s="513" t="str">
        <f t="shared" si="1366"/>
        <v>PanamaMujer2045-20500.03572</v>
      </c>
      <c r="B87459" s="513" t="s">
        <v>228</v>
      </c>
      <c r="C87459" s="513" t="s">
        <v>18</v>
      </c>
      <c r="D87459" s="513" t="s">
        <v>469</v>
      </c>
      <c r="E87459" s="514">
        <v>3.5000000000000003E-2</v>
      </c>
      <c r="F87459" s="513">
        <v>72</v>
      </c>
      <c r="G87459" s="515">
        <v>13.768952705511509</v>
      </c>
      <c r="H87459" s="515">
        <v>1.9473213345829252</v>
      </c>
    </row>
    <row r="87460" spans="1:8">
      <c r="A87460" s="513" t="str">
        <f t="shared" si="1366"/>
        <v>PanamaMujer2045-20500.03573</v>
      </c>
      <c r="B87460" s="513" t="s">
        <v>228</v>
      </c>
      <c r="C87460" s="513" t="s">
        <v>18</v>
      </c>
      <c r="D87460" s="513" t="s">
        <v>469</v>
      </c>
      <c r="E87460" s="514">
        <v>3.5000000000000003E-2</v>
      </c>
      <c r="F87460" s="513">
        <v>73</v>
      </c>
      <c r="G87460" s="515">
        <v>13.393436226414517</v>
      </c>
      <c r="H87460" s="515">
        <v>1.9420495692123976</v>
      </c>
    </row>
    <row r="87461" spans="1:8">
      <c r="A87461" s="513" t="str">
        <f t="shared" si="1366"/>
        <v>PanamaMujer2045-20500.03574</v>
      </c>
      <c r="B87461" s="513" t="s">
        <v>228</v>
      </c>
      <c r="C87461" s="513" t="s">
        <v>18</v>
      </c>
      <c r="D87461" s="513" t="s">
        <v>469</v>
      </c>
      <c r="E87461" s="514">
        <v>3.5000000000000003E-2</v>
      </c>
      <c r="F87461" s="513">
        <v>74</v>
      </c>
      <c r="G87461" s="515">
        <v>13.021471225024786</v>
      </c>
      <c r="H87461" s="515">
        <v>1.9305446559600465</v>
      </c>
    </row>
    <row r="87462" spans="1:8">
      <c r="A87462" s="513" t="str">
        <f t="shared" si="1366"/>
        <v>PanamaMujer2045-20500.03575</v>
      </c>
      <c r="B87462" s="513" t="s">
        <v>228</v>
      </c>
      <c r="C87462" s="513" t="s">
        <v>18</v>
      </c>
      <c r="D87462" s="513" t="s">
        <v>469</v>
      </c>
      <c r="E87462" s="514">
        <v>3.5000000000000003E-2</v>
      </c>
      <c r="F87462" s="513">
        <v>75</v>
      </c>
      <c r="G87462" s="515">
        <v>12.651987612364437</v>
      </c>
      <c r="H87462" s="515">
        <v>1.9134923945228577</v>
      </c>
    </row>
    <row r="87463" spans="1:8">
      <c r="A87463" s="513" t="str">
        <f t="shared" si="1366"/>
        <v>PanamaMujer2045-20500.03576</v>
      </c>
      <c r="B87463" s="513" t="s">
        <v>228</v>
      </c>
      <c r="C87463" s="513" t="s">
        <v>18</v>
      </c>
      <c r="D87463" s="513" t="s">
        <v>469</v>
      </c>
      <c r="E87463" s="514">
        <v>3.5000000000000003E-2</v>
      </c>
      <c r="F87463" s="513">
        <v>76</v>
      </c>
      <c r="G87463" s="515">
        <v>12.283869874666326</v>
      </c>
      <c r="H87463" s="515">
        <v>1.8937554794919742</v>
      </c>
    </row>
    <row r="87464" spans="1:8">
      <c r="A87464" s="513" t="str">
        <f t="shared" si="1366"/>
        <v>PanamaMujer2045-20500.03577</v>
      </c>
      <c r="B87464" s="513" t="s">
        <v>228</v>
      </c>
      <c r="C87464" s="513" t="s">
        <v>18</v>
      </c>
      <c r="D87464" s="513" t="s">
        <v>469</v>
      </c>
      <c r="E87464" s="514">
        <v>3.5000000000000003E-2</v>
      </c>
      <c r="F87464" s="513">
        <v>77</v>
      </c>
      <c r="G87464" s="515">
        <v>11.915946955079519</v>
      </c>
      <c r="H87464" s="515">
        <v>1.8720008924936768</v>
      </c>
    </row>
    <row r="87465" spans="1:8">
      <c r="A87465" s="513" t="str">
        <f t="shared" si="1366"/>
        <v>PanamaMujer2045-20500.03578</v>
      </c>
      <c r="B87465" s="513" t="s">
        <v>228</v>
      </c>
      <c r="C87465" s="513" t="s">
        <v>18</v>
      </c>
      <c r="D87465" s="513" t="s">
        <v>469</v>
      </c>
      <c r="E87465" s="514">
        <v>3.5000000000000003E-2</v>
      </c>
      <c r="F87465" s="513">
        <v>78</v>
      </c>
      <c r="G87465" s="515">
        <v>11.546981113788242</v>
      </c>
      <c r="H87465" s="515">
        <v>1.8489237859924332</v>
      </c>
    </row>
    <row r="87466" spans="1:8">
      <c r="A87466" s="513" t="str">
        <f t="shared" si="1366"/>
        <v>PanamaMujer2045-20500.03579</v>
      </c>
      <c r="B87466" s="513" t="s">
        <v>228</v>
      </c>
      <c r="C87466" s="513" t="s">
        <v>18</v>
      </c>
      <c r="D87466" s="513" t="s">
        <v>469</v>
      </c>
      <c r="E87466" s="514">
        <v>3.5000000000000003E-2</v>
      </c>
      <c r="F87466" s="513">
        <v>79</v>
      </c>
      <c r="G87466" s="515">
        <v>11.187613019403987</v>
      </c>
      <c r="H87466" s="515">
        <v>1.81750815500569</v>
      </c>
    </row>
    <row r="87467" spans="1:8">
      <c r="A87467" s="513" t="str">
        <f t="shared" si="1366"/>
        <v>PanamaMujer2045-20500.03580</v>
      </c>
      <c r="B87467" s="513" t="s">
        <v>228</v>
      </c>
      <c r="C87467" s="513" t="s">
        <v>18</v>
      </c>
      <c r="D87467" s="513" t="s">
        <v>469</v>
      </c>
      <c r="E87467" s="514">
        <v>3.5000000000000003E-2</v>
      </c>
      <c r="F87467" s="513">
        <v>80</v>
      </c>
      <c r="G87467" s="515">
        <v>10.836456022445727</v>
      </c>
      <c r="H87467" s="515">
        <v>1.7783642053961646</v>
      </c>
    </row>
    <row r="87468" spans="1:8">
      <c r="A87468" s="513" t="str">
        <f t="shared" si="1366"/>
        <v>PanamaMujer2045-20500.03581</v>
      </c>
      <c r="B87468" s="513" t="s">
        <v>228</v>
      </c>
      <c r="C87468" s="513" t="s">
        <v>18</v>
      </c>
      <c r="D87468" s="513" t="s">
        <v>469</v>
      </c>
      <c r="E87468" s="514">
        <v>3.5000000000000003E-2</v>
      </c>
      <c r="F87468" s="513">
        <v>81</v>
      </c>
      <c r="G87468" s="515">
        <v>10.492099712920576</v>
      </c>
      <c r="H87468" s="515">
        <v>1.7303981268817414</v>
      </c>
    </row>
    <row r="87469" spans="1:8">
      <c r="A87469" s="513" t="str">
        <f t="shared" si="1366"/>
        <v>PanamaMujer2045-20500.03582</v>
      </c>
      <c r="B87469" s="513" t="s">
        <v>228</v>
      </c>
      <c r="C87469" s="513" t="s">
        <v>18</v>
      </c>
      <c r="D87469" s="513" t="s">
        <v>469</v>
      </c>
      <c r="E87469" s="514">
        <v>3.5000000000000003E-2</v>
      </c>
      <c r="F87469" s="513">
        <v>82</v>
      </c>
      <c r="G87469" s="515">
        <v>10.153092515119145</v>
      </c>
      <c r="H87469" s="515">
        <v>1.6776288793815863</v>
      </c>
    </row>
    <row r="87470" spans="1:8">
      <c r="A87470" s="513" t="str">
        <f t="shared" si="1366"/>
        <v>PanamaMujer2045-20500.03583</v>
      </c>
      <c r="B87470" s="513" t="s">
        <v>228</v>
      </c>
      <c r="C87470" s="513" t="s">
        <v>18</v>
      </c>
      <c r="D87470" s="513" t="s">
        <v>469</v>
      </c>
      <c r="E87470" s="514">
        <v>3.5000000000000003E-2</v>
      </c>
      <c r="F87470" s="513">
        <v>83</v>
      </c>
      <c r="G87470" s="515">
        <v>9.8179223621808767</v>
      </c>
      <c r="H87470" s="515">
        <v>1.6211690795087828</v>
      </c>
    </row>
    <row r="87471" spans="1:8">
      <c r="A87471" s="513" t="str">
        <f t="shared" si="1366"/>
        <v>PanamaMujer2045-20500.03584</v>
      </c>
      <c r="B87471" s="513" t="s">
        <v>228</v>
      </c>
      <c r="C87471" s="513" t="s">
        <v>18</v>
      </c>
      <c r="D87471" s="513" t="s">
        <v>469</v>
      </c>
      <c r="E87471" s="514">
        <v>3.5000000000000003E-2</v>
      </c>
      <c r="F87471" s="513">
        <v>84</v>
      </c>
      <c r="G87471" s="515">
        <v>9.4555960435055688</v>
      </c>
      <c r="H87471" s="515">
        <v>1.5802110995390868</v>
      </c>
    </row>
    <row r="87472" spans="1:8">
      <c r="A87472" s="513" t="str">
        <f t="shared" si="1366"/>
        <v>PanamaMujer2045-20500.03585</v>
      </c>
      <c r="B87472" s="513" t="s">
        <v>228</v>
      </c>
      <c r="C87472" s="513" t="s">
        <v>18</v>
      </c>
      <c r="D87472" s="513" t="s">
        <v>469</v>
      </c>
      <c r="E87472" s="514">
        <v>3.5000000000000003E-2</v>
      </c>
      <c r="F87472" s="513">
        <v>85</v>
      </c>
      <c r="G87472" s="515">
        <v>9.0966758457245476</v>
      </c>
      <c r="H87472" s="515">
        <v>1.5372131896141539</v>
      </c>
    </row>
    <row r="87473" spans="1:8">
      <c r="A87473" s="513" t="str">
        <f t="shared" si="1366"/>
        <v>PanamaMujer2045-20500.03586</v>
      </c>
      <c r="B87473" s="513" t="s">
        <v>228</v>
      </c>
      <c r="C87473" s="513" t="s">
        <v>18</v>
      </c>
      <c r="D87473" s="513" t="s">
        <v>469</v>
      </c>
      <c r="E87473" s="514">
        <v>3.5000000000000003E-2</v>
      </c>
      <c r="F87473" s="513">
        <v>86</v>
      </c>
      <c r="G87473" s="515">
        <v>8.7416657111938783</v>
      </c>
      <c r="H87473" s="515">
        <v>1.4923249001077517</v>
      </c>
    </row>
    <row r="87474" spans="1:8">
      <c r="A87474" s="513" t="str">
        <f t="shared" si="1366"/>
        <v>PanamaMujer2045-20500.03587</v>
      </c>
      <c r="B87474" s="513" t="s">
        <v>228</v>
      </c>
      <c r="C87474" s="513" t="s">
        <v>18</v>
      </c>
      <c r="D87474" s="513" t="s">
        <v>469</v>
      </c>
      <c r="E87474" s="514">
        <v>3.5000000000000003E-2</v>
      </c>
      <c r="F87474" s="513">
        <v>87</v>
      </c>
      <c r="G87474" s="515">
        <v>8.3910625557760525</v>
      </c>
      <c r="H87474" s="515">
        <v>1.4457062258672404</v>
      </c>
    </row>
    <row r="87475" spans="1:8">
      <c r="A87475" s="513" t="str">
        <f t="shared" si="1366"/>
        <v>PanamaMujer2045-20500.03588</v>
      </c>
      <c r="B87475" s="513" t="s">
        <v>228</v>
      </c>
      <c r="C87475" s="513" t="s">
        <v>18</v>
      </c>
      <c r="D87475" s="513" t="s">
        <v>469</v>
      </c>
      <c r="E87475" s="514">
        <v>3.5000000000000003E-2</v>
      </c>
      <c r="F87475" s="513">
        <v>88</v>
      </c>
      <c r="G87475" s="515">
        <v>8.0453533660622458</v>
      </c>
      <c r="H87475" s="515">
        <v>1.3975261736551756</v>
      </c>
    </row>
    <row r="87476" spans="1:8">
      <c r="A87476" s="513" t="str">
        <f t="shared" si="1366"/>
        <v>PanamaMujer2045-20500.03589</v>
      </c>
      <c r="B87476" s="513" t="s">
        <v>228</v>
      </c>
      <c r="C87476" s="513" t="s">
        <v>18</v>
      </c>
      <c r="D87476" s="513" t="s">
        <v>469</v>
      </c>
      <c r="E87476" s="514">
        <v>3.5000000000000003E-2</v>
      </c>
      <c r="F87476" s="513">
        <v>89</v>
      </c>
      <c r="G87476" s="515">
        <v>7.7050121835678276</v>
      </c>
      <c r="H87476" s="515">
        <v>1.3479611985350775</v>
      </c>
    </row>
    <row r="87477" spans="1:8">
      <c r="A87477" s="513" t="str">
        <f t="shared" si="1366"/>
        <v>PanamaMujer2045-20500.03590</v>
      </c>
      <c r="B87477" s="513" t="s">
        <v>228</v>
      </c>
      <c r="C87477" s="513" t="s">
        <v>18</v>
      </c>
      <c r="D87477" s="513" t="s">
        <v>469</v>
      </c>
      <c r="E87477" s="514">
        <v>3.5000000000000003E-2</v>
      </c>
      <c r="F87477" s="513">
        <v>90</v>
      </c>
      <c r="G87477" s="515">
        <v>7.3704971962577366</v>
      </c>
      <c r="H87477" s="515">
        <v>1.2971934696784435</v>
      </c>
    </row>
    <row r="87478" spans="1:8">
      <c r="A87478" s="513" t="str">
        <f t="shared" si="1366"/>
        <v>PanamaMujer2045-20500.03591</v>
      </c>
      <c r="B87478" s="513" t="s">
        <v>228</v>
      </c>
      <c r="C87478" s="513" t="s">
        <v>18</v>
      </c>
      <c r="D87478" s="513" t="s">
        <v>469</v>
      </c>
      <c r="E87478" s="514">
        <v>3.5000000000000003E-2</v>
      </c>
      <c r="F87478" s="513">
        <v>91</v>
      </c>
      <c r="G87478" s="515">
        <v>7.0422478048775474</v>
      </c>
      <c r="H87478" s="515">
        <v>1.2454090697264857</v>
      </c>
    </row>
    <row r="87479" spans="1:8">
      <c r="A87479" s="513" t="str">
        <f t="shared" si="1366"/>
        <v>PanamaMujer2045-20500.03592</v>
      </c>
      <c r="B87479" s="513" t="s">
        <v>228</v>
      </c>
      <c r="C87479" s="513" t="s">
        <v>18</v>
      </c>
      <c r="D87479" s="513" t="s">
        <v>469</v>
      </c>
      <c r="E87479" s="514">
        <v>3.5000000000000003E-2</v>
      </c>
      <c r="F87479" s="513">
        <v>92</v>
      </c>
      <c r="G87479" s="515">
        <v>6.7206818170756799</v>
      </c>
      <c r="H87479" s="515">
        <v>1.1927961042882402</v>
      </c>
    </row>
    <row r="87480" spans="1:8">
      <c r="A87480" s="513" t="str">
        <f t="shared" si="1366"/>
        <v>PanamaMujer2045-20500.03593</v>
      </c>
      <c r="B87480" s="513" t="s">
        <v>228</v>
      </c>
      <c r="C87480" s="513" t="s">
        <v>18</v>
      </c>
      <c r="D87480" s="513" t="s">
        <v>469</v>
      </c>
      <c r="E87480" s="514">
        <v>3.5000000000000003E-2</v>
      </c>
      <c r="F87480" s="513">
        <v>93</v>
      </c>
      <c r="G87480" s="515">
        <v>6.4061927831136742</v>
      </c>
      <c r="H87480" s="515">
        <v>1.1395427377442318</v>
      </c>
    </row>
    <row r="87481" spans="1:8">
      <c r="A87481" s="513" t="str">
        <f t="shared" si="1366"/>
        <v>PanamaMujer2045-20500.03594</v>
      </c>
      <c r="B87481" s="513" t="s">
        <v>228</v>
      </c>
      <c r="C87481" s="513" t="s">
        <v>18</v>
      </c>
      <c r="D87481" s="513" t="s">
        <v>469</v>
      </c>
      <c r="E87481" s="514">
        <v>3.5000000000000003E-2</v>
      </c>
      <c r="F87481" s="513">
        <v>94</v>
      </c>
      <c r="G87481" s="515">
        <v>6.0991474249292281</v>
      </c>
      <c r="H87481" s="515">
        <v>1.085835233488655</v>
      </c>
    </row>
    <row r="87482" spans="1:8">
      <c r="A87482" s="513" t="str">
        <f t="shared" si="1366"/>
        <v>PanamaMujer2045-20500.03595</v>
      </c>
      <c r="B87482" s="513" t="s">
        <v>228</v>
      </c>
      <c r="C87482" s="513" t="s">
        <v>18</v>
      </c>
      <c r="D87482" s="513" t="s">
        <v>469</v>
      </c>
      <c r="E87482" s="514">
        <v>3.5000000000000003E-2</v>
      </c>
      <c r="F87482" s="513">
        <v>95</v>
      </c>
      <c r="G87482" s="515">
        <v>5.7998832235188988</v>
      </c>
      <c r="H87482" s="515">
        <v>1.0318560001891242</v>
      </c>
    </row>
    <row r="87483" spans="1:8">
      <c r="A87483" s="513" t="str">
        <f t="shared" si="1366"/>
        <v>PanamaMujer2045-20500.03596</v>
      </c>
      <c r="B87483" s="513" t="s">
        <v>228</v>
      </c>
      <c r="C87483" s="513" t="s">
        <v>18</v>
      </c>
      <c r="D87483" s="513" t="s">
        <v>469</v>
      </c>
      <c r="E87483" s="514">
        <v>3.5000000000000003E-2</v>
      </c>
      <c r="F87483" s="513">
        <v>96</v>
      </c>
      <c r="G87483" s="515">
        <v>5.5087063815344361</v>
      </c>
      <c r="H87483" s="515">
        <v>0.97778164499634757</v>
      </c>
    </row>
    <row r="87484" spans="1:8">
      <c r="A87484" s="513" t="str">
        <f t="shared" si="1366"/>
        <v>PanamaMujer2045-20500.03597</v>
      </c>
      <c r="B87484" s="513" t="s">
        <v>228</v>
      </c>
      <c r="C87484" s="513" t="s">
        <v>18</v>
      </c>
      <c r="D87484" s="513" t="s">
        <v>469</v>
      </c>
      <c r="E87484" s="514">
        <v>3.5000000000000003E-2</v>
      </c>
      <c r="F87484" s="513">
        <v>97</v>
      </c>
      <c r="G87484" s="515">
        <v>5.225889778068959</v>
      </c>
      <c r="H87484" s="515">
        <v>0.92378103223075603</v>
      </c>
    </row>
    <row r="87485" spans="1:8">
      <c r="A87485" s="513" t="str">
        <f t="shared" si="1366"/>
        <v>PanamaMujer2045-20500.03598</v>
      </c>
      <c r="B87485" s="513" t="s">
        <v>228</v>
      </c>
      <c r="C87485" s="513" t="s">
        <v>18</v>
      </c>
      <c r="D87485" s="513" t="s">
        <v>469</v>
      </c>
      <c r="E87485" s="514">
        <v>3.5000000000000003E-2</v>
      </c>
      <c r="F87485" s="513">
        <v>98</v>
      </c>
      <c r="G87485" s="515">
        <v>4.9516712737208941</v>
      </c>
      <c r="H87485" s="515">
        <v>0.87001347567434295</v>
      </c>
    </row>
    <row r="87486" spans="1:8">
      <c r="A87486" s="513" t="str">
        <f t="shared" si="1366"/>
        <v>PanamaMujer2045-20500.03599</v>
      </c>
      <c r="B87486" s="513" t="s">
        <v>228</v>
      </c>
      <c r="C87486" s="513" t="s">
        <v>18</v>
      </c>
      <c r="D87486" s="513" t="s">
        <v>469</v>
      </c>
      <c r="E87486" s="514">
        <v>3.5000000000000003E-2</v>
      </c>
      <c r="F87486" s="513">
        <v>99</v>
      </c>
      <c r="G87486" s="515">
        <v>4.6862522270125107</v>
      </c>
      <c r="H87486" s="515">
        <v>0.81662693307400158</v>
      </c>
    </row>
    <row r="87487" spans="1:8">
      <c r="A87487" s="513" t="str">
        <f t="shared" si="1366"/>
        <v>PanamaMujer2045-20500.035100</v>
      </c>
      <c r="B87487" s="513" t="s">
        <v>228</v>
      </c>
      <c r="C87487" s="513" t="s">
        <v>18</v>
      </c>
      <c r="D87487" s="513" t="s">
        <v>469</v>
      </c>
      <c r="E87487" s="514">
        <v>3.5000000000000003E-2</v>
      </c>
      <c r="F87487" s="513">
        <v>100</v>
      </c>
      <c r="G87487" s="515">
        <v>4.4297960915162298</v>
      </c>
      <c r="H87487" s="515">
        <v>0.7637562699172229</v>
      </c>
    </row>
    <row r="87488" spans="1:8">
      <c r="A87488" s="513" t="str">
        <f t="shared" si="1366"/>
        <v>PanamaMujer2045-20500.035101</v>
      </c>
      <c r="B87488" s="513" t="s">
        <v>228</v>
      </c>
      <c r="C87488" s="513" t="s">
        <v>18</v>
      </c>
      <c r="D87488" s="513" t="s">
        <v>469</v>
      </c>
      <c r="E87488" s="514">
        <v>3.5000000000000003E-2</v>
      </c>
      <c r="F87488" s="513">
        <v>101</v>
      </c>
      <c r="G87488" s="515">
        <v>4.1824269353089578</v>
      </c>
      <c r="H87488" s="515">
        <v>0.71152166610776868</v>
      </c>
    </row>
    <row r="87489" spans="1:8">
      <c r="A87489" s="513" t="str">
        <f t="shared" si="1366"/>
        <v>PanamaMujer2045-20500.035102</v>
      </c>
      <c r="B87489" s="513" t="s">
        <v>228</v>
      </c>
      <c r="C87489" s="513" t="s">
        <v>18</v>
      </c>
      <c r="D87489" s="513" t="s">
        <v>469</v>
      </c>
      <c r="E87489" s="514">
        <v>3.5000000000000003E-2</v>
      </c>
      <c r="F87489" s="513">
        <v>102</v>
      </c>
      <c r="G87489" s="515">
        <v>3.9442279590968066</v>
      </c>
      <c r="H87489" s="515">
        <v>0.6600268800542376</v>
      </c>
    </row>
    <row r="87490" spans="1:8">
      <c r="A87490" s="513" t="str">
        <f t="shared" si="1366"/>
        <v>PanamaMujer2045-20500.035103</v>
      </c>
      <c r="B87490" s="513" t="s">
        <v>228</v>
      </c>
      <c r="C87490" s="513" t="s">
        <v>18</v>
      </c>
      <c r="D87490" s="513" t="s">
        <v>469</v>
      </c>
      <c r="E87490" s="514">
        <v>3.5000000000000003E-2</v>
      </c>
      <c r="F87490" s="513">
        <v>103</v>
      </c>
      <c r="G87490" s="515">
        <v>3.7152396048155722</v>
      </c>
      <c r="H87490" s="515">
        <v>0.60935731148023708</v>
      </c>
    </row>
    <row r="87491" spans="1:8">
      <c r="A87491" s="513" t="str">
        <f t="shared" ref="A87491:A87554" si="1367">B87491&amp;C87491&amp;D87491&amp;E87491&amp;F87491</f>
        <v>PanamaMujer2045-20500.035104</v>
      </c>
      <c r="B87491" s="513" t="s">
        <v>228</v>
      </c>
      <c r="C87491" s="513" t="s">
        <v>18</v>
      </c>
      <c r="D87491" s="513" t="s">
        <v>469</v>
      </c>
      <c r="E87491" s="514">
        <v>3.5000000000000003E-2</v>
      </c>
      <c r="F87491" s="513">
        <v>104</v>
      </c>
      <c r="G87491" s="515">
        <v>3.495455934181892</v>
      </c>
      <c r="H87491" s="515">
        <v>0.55957805160308005</v>
      </c>
    </row>
    <row r="87492" spans="1:8">
      <c r="A87492" s="513" t="str">
        <f t="shared" si="1367"/>
        <v>PanamaMujer2045-20500.035105</v>
      </c>
      <c r="B87492" s="513" t="s">
        <v>228</v>
      </c>
      <c r="C87492" s="513" t="s">
        <v>18</v>
      </c>
      <c r="D87492" s="513" t="s">
        <v>469</v>
      </c>
      <c r="E87492" s="514">
        <v>3.5000000000000003E-2</v>
      </c>
      <c r="F87492" s="513">
        <v>105</v>
      </c>
      <c r="G87492" s="515">
        <v>3.2848192367315598</v>
      </c>
      <c r="H87492" s="515">
        <v>0.51073067435518404</v>
      </c>
    </row>
    <row r="87493" spans="1:8">
      <c r="A87493" s="513" t="str">
        <f t="shared" si="1367"/>
        <v>PanamaMujer2045-20500.035106</v>
      </c>
      <c r="B87493" s="513" t="s">
        <v>228</v>
      </c>
      <c r="C87493" s="513" t="s">
        <v>18</v>
      </c>
      <c r="D87493" s="513" t="s">
        <v>469</v>
      </c>
      <c r="E87493" s="514">
        <v>3.5000000000000003E-2</v>
      </c>
      <c r="F87493" s="513">
        <v>106</v>
      </c>
      <c r="G87493" s="515">
        <v>3.0832091712679643</v>
      </c>
      <c r="H87493" s="515">
        <v>0.46282834132307787</v>
      </c>
    </row>
    <row r="87494" spans="1:8">
      <c r="A87494" s="513" t="str">
        <f t="shared" si="1367"/>
        <v>PanamaMujer2045-20500.035107</v>
      </c>
      <c r="B87494" s="513" t="s">
        <v>228</v>
      </c>
      <c r="C87494" s="513" t="s">
        <v>18</v>
      </c>
      <c r="D87494" s="513" t="s">
        <v>469</v>
      </c>
      <c r="E87494" s="514">
        <v>3.5000000000000003E-2</v>
      </c>
      <c r="F87494" s="513">
        <v>107</v>
      </c>
      <c r="G87494" s="515">
        <v>2.8904227604423394</v>
      </c>
      <c r="H87494" s="515">
        <v>0.41584604913222456</v>
      </c>
    </row>
    <row r="87495" spans="1:8">
      <c r="A87495" s="513" t="str">
        <f t="shared" si="1367"/>
        <v>PanamaMujer2045-20500.035108</v>
      </c>
      <c r="B87495" s="513" t="s">
        <v>228</v>
      </c>
      <c r="C87495" s="513" t="s">
        <v>18</v>
      </c>
      <c r="D87495" s="513" t="s">
        <v>469</v>
      </c>
      <c r="E87495" s="514">
        <v>3.5000000000000003E-2</v>
      </c>
      <c r="F87495" s="513">
        <v>108</v>
      </c>
      <c r="G87495" s="515">
        <v>2.7061349453423356</v>
      </c>
      <c r="H87495" s="515">
        <v>0.36969869633211594</v>
      </c>
    </row>
    <row r="87496" spans="1:8">
      <c r="A87496" s="513" t="str">
        <f t="shared" si="1367"/>
        <v>PanamaMujer2045-20500.035109</v>
      </c>
      <c r="B87496" s="513" t="s">
        <v>228</v>
      </c>
      <c r="C87496" s="513" t="s">
        <v>18</v>
      </c>
      <c r="D87496" s="513" t="s">
        <v>469</v>
      </c>
      <c r="E87496" s="514">
        <v>3.5000000000000003E-2</v>
      </c>
      <c r="F87496" s="513">
        <v>109</v>
      </c>
      <c r="G87496" s="515">
        <v>2.5298186878218716</v>
      </c>
      <c r="H87496" s="515">
        <v>0.32418569760596422</v>
      </c>
    </row>
    <row r="87497" spans="1:8">
      <c r="A87497" s="513" t="str">
        <f t="shared" si="1367"/>
        <v>PanamaMujer2045-20500.035110</v>
      </c>
      <c r="B87497" s="513" t="s">
        <v>228</v>
      </c>
      <c r="C87497" s="513" t="s">
        <v>18</v>
      </c>
      <c r="D87497" s="513" t="s">
        <v>469</v>
      </c>
      <c r="E87497" s="514">
        <v>3.5000000000000003E-2</v>
      </c>
      <c r="F87497" s="513">
        <v>110</v>
      </c>
      <c r="G87497" s="515">
        <v>2.3605777208647662</v>
      </c>
      <c r="H87497" s="515">
        <v>0.27883471399019788</v>
      </c>
    </row>
    <row r="87498" spans="1:8">
      <c r="A87498" s="513" t="str">
        <f t="shared" si="1367"/>
        <v>PanamaMujer2045-20500.035111</v>
      </c>
      <c r="B87498" s="513" t="s">
        <v>228</v>
      </c>
      <c r="C87498" s="513" t="s">
        <v>18</v>
      </c>
      <c r="D87498" s="513" t="s">
        <v>469</v>
      </c>
      <c r="E87498" s="514">
        <v>3.5000000000000003E-2</v>
      </c>
      <c r="F87498" s="513">
        <v>111</v>
      </c>
      <c r="G87498" s="515">
        <v>2.1621756198850255</v>
      </c>
      <c r="H87498" s="515">
        <v>0.23241822636987677</v>
      </c>
    </row>
    <row r="87499" spans="1:8">
      <c r="A87499" s="513" t="str">
        <f t="shared" si="1367"/>
        <v>PanamaMujer2045-20500.035112</v>
      </c>
      <c r="B87499" s="513" t="s">
        <v>228</v>
      </c>
      <c r="C87499" s="513" t="s">
        <v>18</v>
      </c>
      <c r="D87499" s="513" t="s">
        <v>469</v>
      </c>
      <c r="E87499" s="514">
        <v>3.5000000000000003E-2</v>
      </c>
      <c r="F87499" s="513">
        <v>112</v>
      </c>
      <c r="G87499" s="515">
        <v>1.9763530951542301</v>
      </c>
      <c r="H87499" s="515">
        <v>0.18133353492387547</v>
      </c>
    </row>
    <row r="87500" spans="1:8">
      <c r="A87500" s="513" t="str">
        <f t="shared" si="1367"/>
        <v>PanamaMujer2045-20500.035113</v>
      </c>
      <c r="B87500" s="513" t="s">
        <v>228</v>
      </c>
      <c r="C87500" s="513" t="s">
        <v>18</v>
      </c>
      <c r="D87500" s="513" t="s">
        <v>469</v>
      </c>
      <c r="E87500" s="514">
        <v>3.5000000000000003E-2</v>
      </c>
      <c r="F87500" s="513">
        <v>113</v>
      </c>
      <c r="G87500" s="515">
        <v>1.7626789335398265</v>
      </c>
      <c r="H87500" s="515">
        <v>0.11411048053013616</v>
      </c>
    </row>
    <row r="87501" spans="1:8">
      <c r="A87501" s="513" t="str">
        <f t="shared" si="1367"/>
        <v>PanamaMujer2045-20500.035114</v>
      </c>
      <c r="B87501" s="513" t="s">
        <v>228</v>
      </c>
      <c r="C87501" s="513" t="s">
        <v>18</v>
      </c>
      <c r="D87501" s="513" t="s">
        <v>469</v>
      </c>
      <c r="E87501" s="514">
        <v>3.5000000000000003E-2</v>
      </c>
      <c r="F87501" s="513">
        <v>114</v>
      </c>
      <c r="G87501" s="515">
        <v>1.6817154204787501</v>
      </c>
      <c r="H87501" s="515">
        <v>0</v>
      </c>
    </row>
    <row r="87502" spans="1:8">
      <c r="A87502" s="513" t="str">
        <f t="shared" si="1367"/>
        <v>PanamaMujer2045-20500.035115</v>
      </c>
      <c r="B87502" s="513" t="s">
        <v>228</v>
      </c>
      <c r="C87502" s="513" t="s">
        <v>18</v>
      </c>
      <c r="D87502" s="513" t="s">
        <v>469</v>
      </c>
      <c r="E87502" s="514">
        <v>3.5000000000000003E-2</v>
      </c>
      <c r="F87502" s="513">
        <v>115</v>
      </c>
      <c r="G87502" s="515">
        <v>1.4318615664606509</v>
      </c>
      <c r="H87502" s="515">
        <v>0</v>
      </c>
    </row>
    <row r="87503" spans="1:8">
      <c r="A87503" s="513" t="str">
        <f t="shared" si="1367"/>
        <v>PanamaMujer2045-20500.035116</v>
      </c>
      <c r="B87503" s="513" t="s">
        <v>228</v>
      </c>
      <c r="C87503" s="513" t="s">
        <v>18</v>
      </c>
      <c r="D87503" s="513" t="s">
        <v>469</v>
      </c>
      <c r="E87503" s="514">
        <v>3.5000000000000003E-2</v>
      </c>
      <c r="F87503" s="513">
        <v>116</v>
      </c>
      <c r="G87503" s="515">
        <v>1</v>
      </c>
      <c r="H87503" s="515">
        <v>0</v>
      </c>
    </row>
    <row r="87504" spans="1:8">
      <c r="A87504" s="513" t="str">
        <f t="shared" si="1367"/>
        <v>PanamaHombre2095-21000.03550</v>
      </c>
      <c r="B87504" s="513" t="s">
        <v>228</v>
      </c>
      <c r="C87504" s="513" t="s">
        <v>17</v>
      </c>
      <c r="D87504" s="513" t="s">
        <v>470</v>
      </c>
      <c r="E87504" s="514">
        <v>3.5000000000000003E-2</v>
      </c>
      <c r="F87504" s="513">
        <v>50</v>
      </c>
      <c r="G87504" s="515">
        <v>21.342997042281681</v>
      </c>
      <c r="H87504" s="515">
        <v>2.664321142834897</v>
      </c>
    </row>
    <row r="87505" spans="1:8">
      <c r="A87505" s="513" t="str">
        <f t="shared" si="1367"/>
        <v>PanamaHombre2095-21000.03551</v>
      </c>
      <c r="B87505" s="513" t="s">
        <v>228</v>
      </c>
      <c r="C87505" s="513" t="s">
        <v>17</v>
      </c>
      <c r="D87505" s="513" t="s">
        <v>470</v>
      </c>
      <c r="E87505" s="514">
        <v>3.5000000000000003E-2</v>
      </c>
      <c r="F87505" s="513">
        <v>51</v>
      </c>
      <c r="G87505" s="515">
        <v>21.081143803942961</v>
      </c>
      <c r="H87505" s="515">
        <v>2.7362165443148641</v>
      </c>
    </row>
    <row r="87506" spans="1:8">
      <c r="A87506" s="513" t="str">
        <f t="shared" si="1367"/>
        <v>PanamaHombre2095-21000.03552</v>
      </c>
      <c r="B87506" s="513" t="s">
        <v>228</v>
      </c>
      <c r="C87506" s="513" t="s">
        <v>17</v>
      </c>
      <c r="D87506" s="513" t="s">
        <v>470</v>
      </c>
      <c r="E87506" s="514">
        <v>3.5000000000000003E-2</v>
      </c>
      <c r="F87506" s="513">
        <v>52</v>
      </c>
      <c r="G87506" s="515">
        <v>20.812038465344099</v>
      </c>
      <c r="H87506" s="515">
        <v>2.8080003885562728</v>
      </c>
    </row>
    <row r="87507" spans="1:8">
      <c r="A87507" s="513" t="str">
        <f t="shared" si="1367"/>
        <v>PanamaHombre2095-21000.03553</v>
      </c>
      <c r="B87507" s="513" t="s">
        <v>228</v>
      </c>
      <c r="C87507" s="513" t="s">
        <v>17</v>
      </c>
      <c r="D87507" s="513" t="s">
        <v>470</v>
      </c>
      <c r="E87507" s="514">
        <v>3.5000000000000003E-2</v>
      </c>
      <c r="F87507" s="513">
        <v>53</v>
      </c>
      <c r="G87507" s="515">
        <v>20.535359295324643</v>
      </c>
      <c r="H87507" s="515">
        <v>2.8808987550328689</v>
      </c>
    </row>
    <row r="87508" spans="1:8">
      <c r="A87508" s="513" t="str">
        <f t="shared" si="1367"/>
        <v>PanamaHombre2095-21000.03554</v>
      </c>
      <c r="B87508" s="513" t="s">
        <v>228</v>
      </c>
      <c r="C87508" s="513" t="s">
        <v>17</v>
      </c>
      <c r="D87508" s="513" t="s">
        <v>470</v>
      </c>
      <c r="E87508" s="514">
        <v>3.5000000000000003E-2</v>
      </c>
      <c r="F87508" s="513">
        <v>54</v>
      </c>
      <c r="G87508" s="515">
        <v>20.252326889378967</v>
      </c>
      <c r="H87508" s="515">
        <v>2.9535805336720435</v>
      </c>
    </row>
    <row r="87509" spans="1:8">
      <c r="A87509" s="513" t="str">
        <f t="shared" si="1367"/>
        <v>PanamaHombre2095-21000.03555</v>
      </c>
      <c r="B87509" s="513" t="s">
        <v>228</v>
      </c>
      <c r="C87509" s="513" t="s">
        <v>17</v>
      </c>
      <c r="D87509" s="513" t="s">
        <v>470</v>
      </c>
      <c r="E87509" s="514">
        <v>3.5000000000000003E-2</v>
      </c>
      <c r="F87509" s="513">
        <v>55</v>
      </c>
      <c r="G87509" s="515">
        <v>19.962602057774035</v>
      </c>
      <c r="H87509" s="515">
        <v>3.0261759762754532</v>
      </c>
    </row>
    <row r="87510" spans="1:8">
      <c r="A87510" s="513" t="str">
        <f t="shared" si="1367"/>
        <v>PanamaHombre2095-21000.03556</v>
      </c>
      <c r="B87510" s="513" t="s">
        <v>228</v>
      </c>
      <c r="C87510" s="513" t="s">
        <v>17</v>
      </c>
      <c r="D87510" s="513" t="s">
        <v>470</v>
      </c>
      <c r="E87510" s="514">
        <v>3.5000000000000003E-2</v>
      </c>
      <c r="F87510" s="513">
        <v>56</v>
      </c>
      <c r="G87510" s="515">
        <v>19.665829311891443</v>
      </c>
      <c r="H87510" s="515">
        <v>3.098824667782242</v>
      </c>
    </row>
    <row r="87511" spans="1:8">
      <c r="A87511" s="513" t="str">
        <f t="shared" si="1367"/>
        <v>PanamaHombre2095-21000.03557</v>
      </c>
      <c r="B87511" s="513" t="s">
        <v>228</v>
      </c>
      <c r="C87511" s="513" t="s">
        <v>17</v>
      </c>
      <c r="D87511" s="513" t="s">
        <v>470</v>
      </c>
      <c r="E87511" s="514">
        <v>3.5000000000000003E-2</v>
      </c>
      <c r="F87511" s="513">
        <v>57</v>
      </c>
      <c r="G87511" s="515">
        <v>19.361636000216865</v>
      </c>
      <c r="H87511" s="515">
        <v>3.1718020191244909</v>
      </c>
    </row>
    <row r="87512" spans="1:8">
      <c r="A87512" s="513" t="str">
        <f t="shared" si="1367"/>
        <v>PanamaHombre2095-21000.03558</v>
      </c>
      <c r="B87512" s="513" t="s">
        <v>228</v>
      </c>
      <c r="C87512" s="513" t="s">
        <v>17</v>
      </c>
      <c r="D87512" s="513" t="s">
        <v>470</v>
      </c>
      <c r="E87512" s="514">
        <v>3.5000000000000003E-2</v>
      </c>
      <c r="F87512" s="513">
        <v>58</v>
      </c>
      <c r="G87512" s="515">
        <v>19.049631382184533</v>
      </c>
      <c r="H87512" s="515">
        <v>3.2452772050011367</v>
      </c>
    </row>
    <row r="87513" spans="1:8">
      <c r="A87513" s="513" t="str">
        <f t="shared" si="1367"/>
        <v>PanamaHombre2095-21000.03559</v>
      </c>
      <c r="B87513" s="513" t="s">
        <v>228</v>
      </c>
      <c r="C87513" s="513" t="s">
        <v>17</v>
      </c>
      <c r="D87513" s="513" t="s">
        <v>470</v>
      </c>
      <c r="E87513" s="514">
        <v>3.5000000000000003E-2</v>
      </c>
      <c r="F87513" s="513">
        <v>59</v>
      </c>
      <c r="G87513" s="515">
        <v>18.731028181187721</v>
      </c>
      <c r="H87513" s="515">
        <v>3.3179301941243486</v>
      </c>
    </row>
    <row r="87514" spans="1:8">
      <c r="A87514" s="513" t="str">
        <f t="shared" si="1367"/>
        <v>PanamaHombre2095-21000.03560</v>
      </c>
      <c r="B87514" s="513" t="s">
        <v>228</v>
      </c>
      <c r="C87514" s="513" t="s">
        <v>17</v>
      </c>
      <c r="D87514" s="513" t="s">
        <v>470</v>
      </c>
      <c r="E87514" s="514">
        <v>3.5000000000000003E-2</v>
      </c>
      <c r="F87514" s="513">
        <v>60</v>
      </c>
      <c r="G87514" s="515">
        <v>18.405402112839027</v>
      </c>
      <c r="H87514" s="515">
        <v>3.3899556707614251</v>
      </c>
    </row>
    <row r="87515" spans="1:8">
      <c r="A87515" s="513" t="str">
        <f t="shared" si="1367"/>
        <v>PanamaHombre2095-21000.03561</v>
      </c>
      <c r="B87515" s="513" t="s">
        <v>228</v>
      </c>
      <c r="C87515" s="513" t="s">
        <v>17</v>
      </c>
      <c r="D87515" s="513" t="s">
        <v>470</v>
      </c>
      <c r="E87515" s="514">
        <v>3.5000000000000003E-2</v>
      </c>
      <c r="F87515" s="513">
        <v>61</v>
      </c>
      <c r="G87515" s="515">
        <v>18.072306903774642</v>
      </c>
      <c r="H87515" s="515">
        <v>3.4615626718523158</v>
      </c>
    </row>
    <row r="87516" spans="1:8">
      <c r="A87516" s="513" t="str">
        <f t="shared" si="1367"/>
        <v>PanamaHombre2095-21000.03562</v>
      </c>
      <c r="B87516" s="513" t="s">
        <v>228</v>
      </c>
      <c r="C87516" s="513" t="s">
        <v>17</v>
      </c>
      <c r="D87516" s="513" t="s">
        <v>470</v>
      </c>
      <c r="E87516" s="514">
        <v>3.5000000000000003E-2</v>
      </c>
      <c r="F87516" s="513">
        <v>62</v>
      </c>
      <c r="G87516" s="515">
        <v>17.731272957111607</v>
      </c>
      <c r="H87516" s="515">
        <v>3.5332109524619542</v>
      </c>
    </row>
    <row r="87517" spans="1:8">
      <c r="A87517" s="513" t="str">
        <f t="shared" si="1367"/>
        <v>PanamaHombre2095-21000.03563</v>
      </c>
      <c r="B87517" s="513" t="s">
        <v>228</v>
      </c>
      <c r="C87517" s="513" t="s">
        <v>17</v>
      </c>
      <c r="D87517" s="513" t="s">
        <v>470</v>
      </c>
      <c r="E87517" s="514">
        <v>3.5000000000000003E-2</v>
      </c>
      <c r="F87517" s="513">
        <v>63</v>
      </c>
      <c r="G87517" s="515">
        <v>17.381805938333258</v>
      </c>
      <c r="H87517" s="515">
        <v>3.6051564691684028</v>
      </c>
    </row>
    <row r="87518" spans="1:8">
      <c r="A87518" s="513" t="str">
        <f t="shared" si="1367"/>
        <v>PanamaHombre2095-21000.03564</v>
      </c>
      <c r="B87518" s="513" t="s">
        <v>228</v>
      </c>
      <c r="C87518" s="513" t="s">
        <v>17</v>
      </c>
      <c r="D87518" s="513" t="s">
        <v>470</v>
      </c>
      <c r="E87518" s="514">
        <v>3.5000000000000003E-2</v>
      </c>
      <c r="F87518" s="513">
        <v>64</v>
      </c>
      <c r="G87518" s="515">
        <v>17.027433577432415</v>
      </c>
      <c r="H87518" s="515">
        <v>3.673989294018237</v>
      </c>
    </row>
    <row r="87519" spans="1:8">
      <c r="A87519" s="513" t="str">
        <f t="shared" si="1367"/>
        <v>PanamaHombre2095-21000.03565</v>
      </c>
      <c r="B87519" s="513" t="s">
        <v>228</v>
      </c>
      <c r="C87519" s="513" t="s">
        <v>17</v>
      </c>
      <c r="D87519" s="513" t="s">
        <v>470</v>
      </c>
      <c r="E87519" s="514">
        <v>3.5000000000000003E-2</v>
      </c>
      <c r="F87519" s="513">
        <v>65</v>
      </c>
      <c r="G87519" s="515">
        <v>16.667598184685698</v>
      </c>
      <c r="H87519" s="515">
        <v>3.7400302309924971</v>
      </c>
    </row>
    <row r="87520" spans="1:8">
      <c r="A87520" s="513" t="str">
        <f t="shared" si="1367"/>
        <v>PanamaHombre2095-21000.03566</v>
      </c>
      <c r="B87520" s="513" t="s">
        <v>228</v>
      </c>
      <c r="C87520" s="513" t="s">
        <v>17</v>
      </c>
      <c r="D87520" s="513" t="s">
        <v>470</v>
      </c>
      <c r="E87520" s="514">
        <v>3.5000000000000003E-2</v>
      </c>
      <c r="F87520" s="513">
        <v>66</v>
      </c>
      <c r="G87520" s="515">
        <v>16.301711129368694</v>
      </c>
      <c r="H87520" s="515">
        <v>3.8036227122044624</v>
      </c>
    </row>
    <row r="87521" spans="1:8">
      <c r="A87521" s="513" t="str">
        <f t="shared" si="1367"/>
        <v>PanamaHombre2095-21000.03567</v>
      </c>
      <c r="B87521" s="513" t="s">
        <v>228</v>
      </c>
      <c r="C87521" s="513" t="s">
        <v>17</v>
      </c>
      <c r="D87521" s="513" t="s">
        <v>470</v>
      </c>
      <c r="E87521" s="514">
        <v>3.5000000000000003E-2</v>
      </c>
      <c r="F87521" s="513">
        <v>67</v>
      </c>
      <c r="G87521" s="515">
        <v>15.929150367998085</v>
      </c>
      <c r="H87521" s="515">
        <v>3.8658800402977902</v>
      </c>
    </row>
    <row r="87522" spans="1:8">
      <c r="A87522" s="513" t="str">
        <f t="shared" si="1367"/>
        <v>PanamaHombre2095-21000.03568</v>
      </c>
      <c r="B87522" s="513" t="s">
        <v>228</v>
      </c>
      <c r="C87522" s="513" t="s">
        <v>17</v>
      </c>
      <c r="D87522" s="513" t="s">
        <v>470</v>
      </c>
      <c r="E87522" s="514">
        <v>3.5000000000000003E-2</v>
      </c>
      <c r="F87522" s="513">
        <v>68</v>
      </c>
      <c r="G87522" s="515">
        <v>15.549257769927925</v>
      </c>
      <c r="H87522" s="515">
        <v>3.9272341072634136</v>
      </c>
    </row>
    <row r="87523" spans="1:8">
      <c r="A87523" s="513" t="str">
        <f t="shared" si="1367"/>
        <v>PanamaHombre2095-21000.03569</v>
      </c>
      <c r="B87523" s="513" t="s">
        <v>228</v>
      </c>
      <c r="C87523" s="513" t="s">
        <v>17</v>
      </c>
      <c r="D87523" s="513" t="s">
        <v>470</v>
      </c>
      <c r="E87523" s="514">
        <v>3.5000000000000003E-2</v>
      </c>
      <c r="F87523" s="513">
        <v>69</v>
      </c>
      <c r="G87523" s="515">
        <v>15.167053628955411</v>
      </c>
      <c r="H87523" s="515">
        <v>3.9830471692656162</v>
      </c>
    </row>
    <row r="87524" spans="1:8">
      <c r="A87524" s="513" t="str">
        <f t="shared" si="1367"/>
        <v>PanamaHombre2095-21000.03570</v>
      </c>
      <c r="B87524" s="513" t="s">
        <v>228</v>
      </c>
      <c r="C87524" s="513" t="s">
        <v>17</v>
      </c>
      <c r="D87524" s="513" t="s">
        <v>470</v>
      </c>
      <c r="E87524" s="514">
        <v>3.5000000000000003E-2</v>
      </c>
      <c r="F87524" s="513">
        <v>70</v>
      </c>
      <c r="G87524" s="515">
        <v>14.781757659399</v>
      </c>
      <c r="H87524" s="515">
        <v>4.0338737667260425</v>
      </c>
    </row>
    <row r="87525" spans="1:8">
      <c r="A87525" s="513" t="str">
        <f t="shared" si="1367"/>
        <v>PanamaHombre2095-21000.03571</v>
      </c>
      <c r="B87525" s="513" t="s">
        <v>228</v>
      </c>
      <c r="C87525" s="513" t="s">
        <v>17</v>
      </c>
      <c r="D87525" s="513" t="s">
        <v>470</v>
      </c>
      <c r="E87525" s="514">
        <v>3.5000000000000003E-2</v>
      </c>
      <c r="F87525" s="513">
        <v>71</v>
      </c>
      <c r="G87525" s="515">
        <v>14.392546750049332</v>
      </c>
      <c r="H87525" s="515">
        <v>4.080299434457638</v>
      </c>
    </row>
    <row r="87526" spans="1:8">
      <c r="A87526" s="513" t="str">
        <f t="shared" si="1367"/>
        <v>PanamaHombre2095-21000.03572</v>
      </c>
      <c r="B87526" s="513" t="s">
        <v>228</v>
      </c>
      <c r="C87526" s="513" t="s">
        <v>17</v>
      </c>
      <c r="D87526" s="513" t="s">
        <v>470</v>
      </c>
      <c r="E87526" s="514">
        <v>3.5000000000000003E-2</v>
      </c>
      <c r="F87526" s="513">
        <v>72</v>
      </c>
      <c r="G87526" s="515">
        <v>13.99855007110221</v>
      </c>
      <c r="H87526" s="515">
        <v>4.1241592132869282</v>
      </c>
    </row>
    <row r="87527" spans="1:8">
      <c r="A87527" s="513" t="str">
        <f t="shared" si="1367"/>
        <v>PanamaHombre2095-21000.03573</v>
      </c>
      <c r="B87527" s="513" t="s">
        <v>228</v>
      </c>
      <c r="C87527" s="513" t="s">
        <v>17</v>
      </c>
      <c r="D87527" s="513" t="s">
        <v>470</v>
      </c>
      <c r="E87527" s="514">
        <v>3.5000000000000003E-2</v>
      </c>
      <c r="F87527" s="513">
        <v>73</v>
      </c>
      <c r="G87527" s="515">
        <v>13.598843770689012</v>
      </c>
      <c r="H87527" s="515">
        <v>4.1661554896237449</v>
      </c>
    </row>
    <row r="87528" spans="1:8">
      <c r="A87528" s="513" t="str">
        <f t="shared" si="1367"/>
        <v>PanamaHombre2095-21000.03574</v>
      </c>
      <c r="B87528" s="513" t="s">
        <v>228</v>
      </c>
      <c r="C87528" s="513" t="s">
        <v>17</v>
      </c>
      <c r="D87528" s="513" t="s">
        <v>470</v>
      </c>
      <c r="E87528" s="514">
        <v>3.5000000000000003E-2</v>
      </c>
      <c r="F87528" s="513">
        <v>74</v>
      </c>
      <c r="G87528" s="515">
        <v>13.200784228691617</v>
      </c>
      <c r="H87528" s="515">
        <v>4.1997727405291565</v>
      </c>
    </row>
    <row r="87529" spans="1:8">
      <c r="A87529" s="513" t="str">
        <f t="shared" si="1367"/>
        <v>PanamaHombre2095-21000.03575</v>
      </c>
      <c r="B87529" s="513" t="s">
        <v>228</v>
      </c>
      <c r="C87529" s="513" t="s">
        <v>17</v>
      </c>
      <c r="D87529" s="513" t="s">
        <v>470</v>
      </c>
      <c r="E87529" s="514">
        <v>3.5000000000000003E-2</v>
      </c>
      <c r="F87529" s="513">
        <v>75</v>
      </c>
      <c r="G87529" s="515">
        <v>12.803236502244504</v>
      </c>
      <c r="H87529" s="515">
        <v>4.2259072988684627</v>
      </c>
    </row>
    <row r="87530" spans="1:8">
      <c r="A87530" s="513" t="str">
        <f t="shared" si="1367"/>
        <v>PanamaHombre2095-21000.03576</v>
      </c>
      <c r="B87530" s="513" t="s">
        <v>228</v>
      </c>
      <c r="C87530" s="513" t="s">
        <v>17</v>
      </c>
      <c r="D87530" s="513" t="s">
        <v>470</v>
      </c>
      <c r="E87530" s="514">
        <v>3.5000000000000003E-2</v>
      </c>
      <c r="F87530" s="513">
        <v>76</v>
      </c>
      <c r="G87530" s="515">
        <v>12.405010134143483</v>
      </c>
      <c r="H87530" s="515">
        <v>4.2454919737141195</v>
      </c>
    </row>
    <row r="87531" spans="1:8">
      <c r="A87531" s="513" t="str">
        <f t="shared" si="1367"/>
        <v>PanamaHombre2095-21000.03577</v>
      </c>
      <c r="B87531" s="513" t="s">
        <v>228</v>
      </c>
      <c r="C87531" s="513" t="s">
        <v>17</v>
      </c>
      <c r="D87531" s="513" t="s">
        <v>470</v>
      </c>
      <c r="E87531" s="514">
        <v>3.5000000000000003E-2</v>
      </c>
      <c r="F87531" s="513">
        <v>77</v>
      </c>
      <c r="G87531" s="515">
        <v>12.00484894738169</v>
      </c>
      <c r="H87531" s="515">
        <v>4.2618103556144868</v>
      </c>
    </row>
    <row r="87532" spans="1:8">
      <c r="A87532" s="513" t="str">
        <f t="shared" si="1367"/>
        <v>PanamaHombre2095-21000.03578</v>
      </c>
      <c r="B87532" s="513" t="s">
        <v>228</v>
      </c>
      <c r="C87532" s="513" t="s">
        <v>17</v>
      </c>
      <c r="D87532" s="513" t="s">
        <v>470</v>
      </c>
      <c r="E87532" s="514">
        <v>3.5000000000000003E-2</v>
      </c>
      <c r="F87532" s="513">
        <v>78</v>
      </c>
      <c r="G87532" s="515">
        <v>11.601419736192376</v>
      </c>
      <c r="H87532" s="515">
        <v>4.275930207375259</v>
      </c>
    </row>
    <row r="87533" spans="1:8">
      <c r="A87533" s="513" t="str">
        <f t="shared" si="1367"/>
        <v>PanamaHombre2095-21000.03579</v>
      </c>
      <c r="B87533" s="513" t="s">
        <v>228</v>
      </c>
      <c r="C87533" s="513" t="s">
        <v>17</v>
      </c>
      <c r="D87533" s="513" t="s">
        <v>470</v>
      </c>
      <c r="E87533" s="514">
        <v>3.5000000000000003E-2</v>
      </c>
      <c r="F87533" s="513">
        <v>79</v>
      </c>
      <c r="G87533" s="515">
        <v>11.206538161490371</v>
      </c>
      <c r="H87533" s="515">
        <v>4.2777439949391471</v>
      </c>
    </row>
    <row r="87534" spans="1:8">
      <c r="A87534" s="513" t="str">
        <f t="shared" si="1367"/>
        <v>PanamaHombre2095-21000.03580</v>
      </c>
      <c r="B87534" s="513" t="s">
        <v>228</v>
      </c>
      <c r="C87534" s="513" t="s">
        <v>17</v>
      </c>
      <c r="D87534" s="513" t="s">
        <v>470</v>
      </c>
      <c r="E87534" s="514">
        <v>3.5000000000000003E-2</v>
      </c>
      <c r="F87534" s="513">
        <v>80</v>
      </c>
      <c r="G87534" s="515">
        <v>10.818561449715993</v>
      </c>
      <c r="H87534" s="515">
        <v>4.2685317990712743</v>
      </c>
    </row>
    <row r="87535" spans="1:8">
      <c r="A87535" s="513" t="str">
        <f t="shared" si="1367"/>
        <v>PanamaHombre2095-21000.03581</v>
      </c>
      <c r="B87535" s="513" t="s">
        <v>228</v>
      </c>
      <c r="C87535" s="513" t="s">
        <v>17</v>
      </c>
      <c r="D87535" s="513" t="s">
        <v>470</v>
      </c>
      <c r="E87535" s="514">
        <v>3.5000000000000003E-2</v>
      </c>
      <c r="F87535" s="513">
        <v>81</v>
      </c>
      <c r="G87535" s="515">
        <v>10.435800241562561</v>
      </c>
      <c r="H87535" s="515">
        <v>4.2495754444163207</v>
      </c>
    </row>
    <row r="87536" spans="1:8">
      <c r="A87536" s="513" t="str">
        <f t="shared" si="1367"/>
        <v>PanamaHombre2095-21000.03582</v>
      </c>
      <c r="B87536" s="513" t="s">
        <v>228</v>
      </c>
      <c r="C87536" s="513" t="s">
        <v>17</v>
      </c>
      <c r="D87536" s="513" t="s">
        <v>470</v>
      </c>
      <c r="E87536" s="514">
        <v>3.5000000000000003E-2</v>
      </c>
      <c r="F87536" s="513">
        <v>82</v>
      </c>
      <c r="G87536" s="515">
        <v>10.056496984756619</v>
      </c>
      <c r="H87536" s="515">
        <v>4.2263660722410892</v>
      </c>
    </row>
    <row r="87537" spans="1:8">
      <c r="A87537" s="513" t="str">
        <f t="shared" si="1367"/>
        <v>PanamaHombre2095-21000.03583</v>
      </c>
      <c r="B87537" s="513" t="s">
        <v>228</v>
      </c>
      <c r="C87537" s="513" t="s">
        <v>17</v>
      </c>
      <c r="D87537" s="513" t="s">
        <v>470</v>
      </c>
      <c r="E87537" s="514">
        <v>3.5000000000000003E-2</v>
      </c>
      <c r="F87537" s="513">
        <v>83</v>
      </c>
      <c r="G87537" s="515">
        <v>9.6788018666966931</v>
      </c>
      <c r="H87537" s="515">
        <v>4.2001850464893691</v>
      </c>
    </row>
    <row r="87538" spans="1:8">
      <c r="A87538" s="513" t="str">
        <f t="shared" si="1367"/>
        <v>PanamaHombre2095-21000.03584</v>
      </c>
      <c r="B87538" s="513" t="s">
        <v>228</v>
      </c>
      <c r="C87538" s="513" t="s">
        <v>17</v>
      </c>
      <c r="D87538" s="513" t="s">
        <v>470</v>
      </c>
      <c r="E87538" s="514">
        <v>3.5000000000000003E-2</v>
      </c>
      <c r="F87538" s="513">
        <v>84</v>
      </c>
      <c r="G87538" s="515">
        <v>9.2841827279123308</v>
      </c>
      <c r="H87538" s="515">
        <v>4.1861460630380503</v>
      </c>
    </row>
    <row r="87539" spans="1:8">
      <c r="A87539" s="513" t="str">
        <f t="shared" si="1367"/>
        <v>PanamaHombre2095-21000.03585</v>
      </c>
      <c r="B87539" s="513" t="s">
        <v>228</v>
      </c>
      <c r="C87539" s="513" t="s">
        <v>17</v>
      </c>
      <c r="D87539" s="513" t="s">
        <v>470</v>
      </c>
      <c r="E87539" s="514">
        <v>3.5000000000000003E-2</v>
      </c>
      <c r="F87539" s="513">
        <v>85</v>
      </c>
      <c r="G87539" s="515">
        <v>8.8933325447722478</v>
      </c>
      <c r="H87539" s="515">
        <v>4.1670035452748344</v>
      </c>
    </row>
    <row r="87540" spans="1:8">
      <c r="A87540" s="513" t="str">
        <f t="shared" si="1367"/>
        <v>PanamaHombre2095-21000.03586</v>
      </c>
      <c r="B87540" s="513" t="s">
        <v>228</v>
      </c>
      <c r="C87540" s="513" t="s">
        <v>17</v>
      </c>
      <c r="D87540" s="513" t="s">
        <v>470</v>
      </c>
      <c r="E87540" s="514">
        <v>3.5000000000000003E-2</v>
      </c>
      <c r="F87540" s="513">
        <v>86</v>
      </c>
      <c r="G87540" s="515">
        <v>8.5069319354975761</v>
      </c>
      <c r="H87540" s="515">
        <v>4.1418279090148911</v>
      </c>
    </row>
    <row r="87541" spans="1:8">
      <c r="A87541" s="513" t="str">
        <f t="shared" si="1367"/>
        <v>PanamaHombre2095-21000.03587</v>
      </c>
      <c r="B87541" s="513" t="s">
        <v>228</v>
      </c>
      <c r="C87541" s="513" t="s">
        <v>17</v>
      </c>
      <c r="D87541" s="513" t="s">
        <v>470</v>
      </c>
      <c r="E87541" s="514">
        <v>3.5000000000000003E-2</v>
      </c>
      <c r="F87541" s="513">
        <v>87</v>
      </c>
      <c r="G87541" s="515">
        <v>8.1256552941796247</v>
      </c>
      <c r="H87541" s="515">
        <v>4.0937530236147692</v>
      </c>
    </row>
    <row r="87542" spans="1:8">
      <c r="A87542" s="513" t="str">
        <f t="shared" si="1367"/>
        <v>PanamaHombre2095-21000.03588</v>
      </c>
      <c r="B87542" s="513" t="s">
        <v>228</v>
      </c>
      <c r="C87542" s="513" t="s">
        <v>17</v>
      </c>
      <c r="D87542" s="513" t="s">
        <v>470</v>
      </c>
      <c r="E87542" s="514">
        <v>3.5000000000000003E-2</v>
      </c>
      <c r="F87542" s="513">
        <v>88</v>
      </c>
      <c r="G87542" s="515">
        <v>7.7501658145848262</v>
      </c>
      <c r="H87542" s="515">
        <v>4.0386386677919734</v>
      </c>
    </row>
    <row r="87543" spans="1:8">
      <c r="A87543" s="513" t="str">
        <f t="shared" si="1367"/>
        <v>PanamaHombre2095-21000.03589</v>
      </c>
      <c r="B87543" s="513" t="s">
        <v>228</v>
      </c>
      <c r="C87543" s="513" t="s">
        <v>17</v>
      </c>
      <c r="D87543" s="513" t="s">
        <v>470</v>
      </c>
      <c r="E87543" s="514">
        <v>3.5000000000000003E-2</v>
      </c>
      <c r="F87543" s="513">
        <v>89</v>
      </c>
      <c r="G87543" s="515">
        <v>7.3811104986194254</v>
      </c>
      <c r="H87543" s="515">
        <v>3.9765895364116308</v>
      </c>
    </row>
    <row r="87544" spans="1:8">
      <c r="A87544" s="513" t="str">
        <f t="shared" si="1367"/>
        <v>PanamaHombre2095-21000.03590</v>
      </c>
      <c r="B87544" s="513" t="s">
        <v>228</v>
      </c>
      <c r="C87544" s="513" t="s">
        <v>17</v>
      </c>
      <c r="D87544" s="513" t="s">
        <v>470</v>
      </c>
      <c r="E87544" s="514">
        <v>3.5000000000000003E-2</v>
      </c>
      <c r="F87544" s="513">
        <v>90</v>
      </c>
      <c r="G87544" s="515">
        <v>7.0191150521266907</v>
      </c>
      <c r="H87544" s="515">
        <v>3.9077575069599941</v>
      </c>
    </row>
    <row r="87545" spans="1:8">
      <c r="A87545" s="513" t="str">
        <f t="shared" si="1367"/>
        <v>PanamaHombre2095-21000.03591</v>
      </c>
      <c r="B87545" s="513" t="s">
        <v>228</v>
      </c>
      <c r="C87545" s="513" t="s">
        <v>17</v>
      </c>
      <c r="D87545" s="513" t="s">
        <v>470</v>
      </c>
      <c r="E87545" s="514">
        <v>3.5000000000000003E-2</v>
      </c>
      <c r="F87545" s="513">
        <v>91</v>
      </c>
      <c r="G87545" s="515">
        <v>6.6647788450246583</v>
      </c>
      <c r="H87545" s="515">
        <v>3.8323413686207677</v>
      </c>
    </row>
    <row r="87546" spans="1:8">
      <c r="A87546" s="513" t="str">
        <f t="shared" si="1367"/>
        <v>PanamaHombre2095-21000.03592</v>
      </c>
      <c r="B87546" s="513" t="s">
        <v>228</v>
      </c>
      <c r="C87546" s="513" t="s">
        <v>17</v>
      </c>
      <c r="D87546" s="513" t="s">
        <v>470</v>
      </c>
      <c r="E87546" s="514">
        <v>3.5000000000000003E-2</v>
      </c>
      <c r="F87546" s="513">
        <v>92</v>
      </c>
      <c r="G87546" s="515">
        <v>6.3186699856004251</v>
      </c>
      <c r="H87546" s="515">
        <v>3.7505858083683532</v>
      </c>
    </row>
    <row r="87547" spans="1:8">
      <c r="A87547" s="513" t="str">
        <f t="shared" si="1367"/>
        <v>PanamaHombre2095-21000.03593</v>
      </c>
      <c r="B87547" s="513" t="s">
        <v>228</v>
      </c>
      <c r="C87547" s="513" t="s">
        <v>17</v>
      </c>
      <c r="D87547" s="513" t="s">
        <v>470</v>
      </c>
      <c r="E87547" s="514">
        <v>3.5000000000000003E-2</v>
      </c>
      <c r="F87547" s="513">
        <v>93</v>
      </c>
      <c r="G87547" s="515">
        <v>5.9813207490240652</v>
      </c>
      <c r="H87547" s="515">
        <v>3.6627793885987896</v>
      </c>
    </row>
    <row r="87548" spans="1:8">
      <c r="A87548" s="513" t="str">
        <f t="shared" si="1367"/>
        <v>PanamaHombre2095-21000.03594</v>
      </c>
      <c r="B87548" s="513" t="s">
        <v>228</v>
      </c>
      <c r="C87548" s="513" t="s">
        <v>17</v>
      </c>
      <c r="D87548" s="513" t="s">
        <v>470</v>
      </c>
      <c r="E87548" s="514">
        <v>3.5000000000000003E-2</v>
      </c>
      <c r="F87548" s="513">
        <v>94</v>
      </c>
      <c r="G87548" s="515">
        <v>5.653223046699364</v>
      </c>
      <c r="H87548" s="515">
        <v>3.5692518398022655</v>
      </c>
    </row>
    <row r="87549" spans="1:8">
      <c r="A87549" s="513" t="str">
        <f t="shared" si="1367"/>
        <v>PanamaHombre2095-21000.03595</v>
      </c>
      <c r="B87549" s="513" t="s">
        <v>228</v>
      </c>
      <c r="C87549" s="513" t="s">
        <v>17</v>
      </c>
      <c r="D87549" s="513" t="s">
        <v>470</v>
      </c>
      <c r="E87549" s="514">
        <v>3.5000000000000003E-2</v>
      </c>
      <c r="F87549" s="513">
        <v>95</v>
      </c>
      <c r="G87549" s="515">
        <v>5.3348244757108185</v>
      </c>
      <c r="H87549" s="515">
        <v>3.4703702871100597</v>
      </c>
    </row>
    <row r="87550" spans="1:8">
      <c r="A87550" s="513" t="str">
        <f t="shared" si="1367"/>
        <v>PanamaHombre2095-21000.03596</v>
      </c>
      <c r="B87550" s="513" t="s">
        <v>228</v>
      </c>
      <c r="C87550" s="513" t="s">
        <v>17</v>
      </c>
      <c r="D87550" s="513" t="s">
        <v>470</v>
      </c>
      <c r="E87550" s="514">
        <v>3.5000000000000003E-2</v>
      </c>
      <c r="F87550" s="513">
        <v>96</v>
      </c>
      <c r="G87550" s="515">
        <v>5.0265247816051906</v>
      </c>
      <c r="H87550" s="515">
        <v>3.366534403952409</v>
      </c>
    </row>
    <row r="87551" spans="1:8">
      <c r="A87551" s="513" t="str">
        <f t="shared" si="1367"/>
        <v>PanamaHombre2095-21000.03597</v>
      </c>
      <c r="B87551" s="513" t="s">
        <v>228</v>
      </c>
      <c r="C87551" s="513" t="s">
        <v>17</v>
      </c>
      <c r="D87551" s="513" t="s">
        <v>470</v>
      </c>
      <c r="E87551" s="514">
        <v>3.5000000000000003E-2</v>
      </c>
      <c r="F87551" s="513">
        <v>97</v>
      </c>
      <c r="G87551" s="515">
        <v>4.7286727082229909</v>
      </c>
      <c r="H87551" s="515">
        <v>3.2581706518347131</v>
      </c>
    </row>
    <row r="87552" spans="1:8">
      <c r="A87552" s="513" t="str">
        <f t="shared" si="1367"/>
        <v>PanamaHombre2095-21000.03598</v>
      </c>
      <c r="B87552" s="513" t="s">
        <v>228</v>
      </c>
      <c r="C87552" s="513" t="s">
        <v>17</v>
      </c>
      <c r="D87552" s="513" t="s">
        <v>470</v>
      </c>
      <c r="E87552" s="514">
        <v>3.5000000000000003E-2</v>
      </c>
      <c r="F87552" s="513">
        <v>98</v>
      </c>
      <c r="G87552" s="515">
        <v>4.4415636605335118</v>
      </c>
      <c r="H87552" s="515">
        <v>3.1457250540299215</v>
      </c>
    </row>
    <row r="87553" spans="1:8">
      <c r="A87553" s="513" t="str">
        <f t="shared" si="1367"/>
        <v>PanamaHombre2095-21000.03599</v>
      </c>
      <c r="B87553" s="513" t="s">
        <v>228</v>
      </c>
      <c r="C87553" s="513" t="s">
        <v>17</v>
      </c>
      <c r="D87553" s="513" t="s">
        <v>470</v>
      </c>
      <c r="E87553" s="514">
        <v>3.5000000000000003E-2</v>
      </c>
      <c r="F87553" s="513">
        <v>99</v>
      </c>
      <c r="G87553" s="515">
        <v>4.1654377950829122</v>
      </c>
      <c r="H87553" s="515">
        <v>3.0296547394218156</v>
      </c>
    </row>
    <row r="87554" spans="1:8">
      <c r="A87554" s="513" t="str">
        <f t="shared" si="1367"/>
        <v>PanamaHombre2095-21000.035100</v>
      </c>
      <c r="B87554" s="513" t="s">
        <v>228</v>
      </c>
      <c r="C87554" s="513" t="s">
        <v>17</v>
      </c>
      <c r="D87554" s="513" t="s">
        <v>470</v>
      </c>
      <c r="E87554" s="514">
        <v>3.5000000000000003E-2</v>
      </c>
      <c r="F87554" s="513">
        <v>100</v>
      </c>
      <c r="G87554" s="515">
        <v>3.9004789221334248</v>
      </c>
      <c r="H87554" s="515">
        <v>2.9104176129630672</v>
      </c>
    </row>
    <row r="87555" spans="1:8">
      <c r="A87555" s="513" t="str">
        <f t="shared" ref="A87555:A87618" si="1368">B87555&amp;C87555&amp;D87555&amp;E87555&amp;F87555</f>
        <v>PanamaHombre2095-21000.035101</v>
      </c>
      <c r="B87555" s="513" t="s">
        <v>228</v>
      </c>
      <c r="C87555" s="513" t="s">
        <v>17</v>
      </c>
      <c r="D87555" s="513" t="s">
        <v>470</v>
      </c>
      <c r="E87555" s="514">
        <v>3.5000000000000003E-2</v>
      </c>
      <c r="F87555" s="513">
        <v>101</v>
      </c>
      <c r="G87555" s="515">
        <v>3.6468139518843667</v>
      </c>
      <c r="H87555" s="515">
        <v>2.7884599552450116</v>
      </c>
    </row>
    <row r="87556" spans="1:8">
      <c r="A87556" s="513" t="str">
        <f t="shared" si="1368"/>
        <v>PanamaHombre2095-21000.035102</v>
      </c>
      <c r="B87556" s="513" t="s">
        <v>228</v>
      </c>
      <c r="C87556" s="513" t="s">
        <v>17</v>
      </c>
      <c r="D87556" s="513" t="s">
        <v>470</v>
      </c>
      <c r="E87556" s="514">
        <v>3.5000000000000003E-2</v>
      </c>
      <c r="F87556" s="513">
        <v>102</v>
      </c>
      <c r="G87556" s="515">
        <v>3.4045131466434411</v>
      </c>
      <c r="H87556" s="515">
        <v>2.664200662597433</v>
      </c>
    </row>
    <row r="87557" spans="1:8">
      <c r="A87557" s="513" t="str">
        <f t="shared" si="1368"/>
        <v>PanamaHombre2095-21000.035103</v>
      </c>
      <c r="B87557" s="513" t="s">
        <v>228</v>
      </c>
      <c r="C87557" s="513" t="s">
        <v>17</v>
      </c>
      <c r="D87557" s="513" t="s">
        <v>470</v>
      </c>
      <c r="E87557" s="514">
        <v>3.5000000000000003E-2</v>
      </c>
      <c r="F87557" s="513">
        <v>103</v>
      </c>
      <c r="G87557" s="515">
        <v>3.1735909683629275</v>
      </c>
      <c r="H87557" s="515">
        <v>2.5380112022390318</v>
      </c>
    </row>
    <row r="87558" spans="1:8">
      <c r="A87558" s="513" t="str">
        <f t="shared" si="1368"/>
        <v>PanamaHombre2095-21000.035104</v>
      </c>
      <c r="B87558" s="513" t="s">
        <v>228</v>
      </c>
      <c r="C87558" s="513" t="s">
        <v>17</v>
      </c>
      <c r="D87558" s="513" t="s">
        <v>470</v>
      </c>
      <c r="E87558" s="514">
        <v>3.5000000000000003E-2</v>
      </c>
      <c r="F87558" s="513">
        <v>104</v>
      </c>
      <c r="G87558" s="515">
        <v>2.9540076732755778</v>
      </c>
      <c r="H87558" s="515">
        <v>2.4101884298492755</v>
      </c>
    </row>
    <row r="87559" spans="1:8">
      <c r="A87559" s="513" t="str">
        <f t="shared" si="1368"/>
        <v>PanamaHombre2095-21000.035105</v>
      </c>
      <c r="B87559" s="513" t="s">
        <v>228</v>
      </c>
      <c r="C87559" s="513" t="s">
        <v>17</v>
      </c>
      <c r="D87559" s="513" t="s">
        <v>470</v>
      </c>
      <c r="E87559" s="514">
        <v>3.5000000000000003E-2</v>
      </c>
      <c r="F87559" s="513">
        <v>105</v>
      </c>
      <c r="G87559" s="515">
        <v>2.745671202920644</v>
      </c>
      <c r="H87559" s="515">
        <v>2.2809166167279673</v>
      </c>
    </row>
    <row r="87560" spans="1:8">
      <c r="A87560" s="513" t="str">
        <f t="shared" si="1368"/>
        <v>PanamaHombre2095-21000.035106</v>
      </c>
      <c r="B87560" s="513" t="s">
        <v>228</v>
      </c>
      <c r="C87560" s="513" t="s">
        <v>17</v>
      </c>
      <c r="D87560" s="513" t="s">
        <v>470</v>
      </c>
      <c r="E87560" s="514">
        <v>3.5000000000000003E-2</v>
      </c>
      <c r="F87560" s="513">
        <v>106</v>
      </c>
      <c r="G87560" s="515">
        <v>2.5484399428606523</v>
      </c>
      <c r="H87560" s="515">
        <v>2.1502114204341094</v>
      </c>
    </row>
    <row r="87561" spans="1:8">
      <c r="A87561" s="513" t="str">
        <f t="shared" si="1368"/>
        <v>PanamaHombre2095-21000.035107</v>
      </c>
      <c r="B87561" s="513" t="s">
        <v>228</v>
      </c>
      <c r="C87561" s="513" t="s">
        <v>17</v>
      </c>
      <c r="D87561" s="513" t="s">
        <v>470</v>
      </c>
      <c r="E87561" s="514">
        <v>3.5000000000000003E-2</v>
      </c>
      <c r="F87561" s="513">
        <v>107</v>
      </c>
      <c r="G87561" s="515">
        <v>2.3621249864910903</v>
      </c>
      <c r="H87561" s="515">
        <v>2.0178343536711236</v>
      </c>
    </row>
    <row r="87562" spans="1:8">
      <c r="A87562" s="513" t="str">
        <f t="shared" si="1368"/>
        <v>PanamaHombre2095-21000.035108</v>
      </c>
      <c r="B87562" s="513" t="s">
        <v>228</v>
      </c>
      <c r="C87562" s="513" t="s">
        <v>17</v>
      </c>
      <c r="D87562" s="513" t="s">
        <v>470</v>
      </c>
      <c r="E87562" s="514">
        <v>3.5000000000000003E-2</v>
      </c>
      <c r="F87562" s="513">
        <v>108</v>
      </c>
      <c r="G87562" s="515">
        <v>2.1864926060907868</v>
      </c>
      <c r="H87562" s="515">
        <v>1.8831553366864651</v>
      </c>
    </row>
    <row r="87563" spans="1:8">
      <c r="A87563" s="513" t="str">
        <f t="shared" si="1368"/>
        <v>PanamaHombre2095-21000.035109</v>
      </c>
      <c r="B87563" s="513" t="s">
        <v>228</v>
      </c>
      <c r="C87563" s="513" t="s">
        <v>17</v>
      </c>
      <c r="D87563" s="513" t="s">
        <v>470</v>
      </c>
      <c r="E87563" s="514">
        <v>3.5000000000000003E-2</v>
      </c>
      <c r="F87563" s="513">
        <v>109</v>
      </c>
      <c r="G87563" s="515">
        <v>2.021264710939719</v>
      </c>
      <c r="H87563" s="515">
        <v>1.7449245885675415</v>
      </c>
    </row>
    <row r="87564" spans="1:8">
      <c r="A87564" s="513" t="str">
        <f t="shared" si="1368"/>
        <v>PanamaHombre2095-21000.035110</v>
      </c>
      <c r="B87564" s="513" t="s">
        <v>228</v>
      </c>
      <c r="C87564" s="513" t="s">
        <v>17</v>
      </c>
      <c r="D87564" s="513" t="s">
        <v>470</v>
      </c>
      <c r="E87564" s="514">
        <v>3.5000000000000003E-2</v>
      </c>
      <c r="F87564" s="513">
        <v>110</v>
      </c>
      <c r="G87564" s="515">
        <v>1.8661136656781925</v>
      </c>
      <c r="H87564" s="515">
        <v>1.6008790228189567</v>
      </c>
    </row>
    <row r="87565" spans="1:8">
      <c r="A87565" s="513" t="str">
        <f t="shared" si="1368"/>
        <v>PanamaHombre2095-21000.035111</v>
      </c>
      <c r="B87565" s="513" t="s">
        <v>228</v>
      </c>
      <c r="C87565" s="513" t="s">
        <v>17</v>
      </c>
      <c r="D87565" s="513" t="s">
        <v>470</v>
      </c>
      <c r="E87565" s="514">
        <v>3.5000000000000003E-2</v>
      </c>
      <c r="F87565" s="513">
        <v>111</v>
      </c>
      <c r="G87565" s="515">
        <v>1.7171087819429549</v>
      </c>
      <c r="H87565" s="515">
        <v>1.4470375006937961</v>
      </c>
    </row>
    <row r="87566" spans="1:8">
      <c r="A87566" s="513" t="str">
        <f t="shared" si="1368"/>
        <v>PanamaHombre2095-21000.035112</v>
      </c>
      <c r="B87566" s="513" t="s">
        <v>228</v>
      </c>
      <c r="C87566" s="513" t="s">
        <v>17</v>
      </c>
      <c r="D87566" s="513" t="s">
        <v>470</v>
      </c>
      <c r="E87566" s="514">
        <v>3.5000000000000003E-2</v>
      </c>
      <c r="F87566" s="513">
        <v>112</v>
      </c>
      <c r="G87566" s="515">
        <v>1.5765300705300098</v>
      </c>
      <c r="H87566" s="515">
        <v>1.2763955635533386</v>
      </c>
    </row>
    <row r="87567" spans="1:8">
      <c r="A87567" s="513" t="str">
        <f t="shared" si="1368"/>
        <v>PanamaHombre2095-21000.035113</v>
      </c>
      <c r="B87567" s="513" t="s">
        <v>228</v>
      </c>
      <c r="C87567" s="513" t="s">
        <v>17</v>
      </c>
      <c r="D87567" s="513" t="s">
        <v>470</v>
      </c>
      <c r="E87567" s="514">
        <v>3.5000000000000003E-2</v>
      </c>
      <c r="F87567" s="513">
        <v>113</v>
      </c>
      <c r="G87567" s="515">
        <v>1.4367257673553548</v>
      </c>
      <c r="H87567" s="515">
        <v>1.0764366742524381</v>
      </c>
    </row>
    <row r="87568" spans="1:8">
      <c r="A87568" s="513" t="str">
        <f t="shared" si="1368"/>
        <v>PanamaHombre2095-21000.035114</v>
      </c>
      <c r="B87568" s="513" t="s">
        <v>228</v>
      </c>
      <c r="C87568" s="513" t="s">
        <v>17</v>
      </c>
      <c r="D87568" s="513" t="s">
        <v>470</v>
      </c>
      <c r="E87568" s="514">
        <v>3.5000000000000003E-2</v>
      </c>
      <c r="F87568" s="513">
        <v>114</v>
      </c>
      <c r="G87568" s="515">
        <v>1.3332335419491774</v>
      </c>
      <c r="H87568" s="515">
        <v>0.82440054300855614</v>
      </c>
    </row>
    <row r="87569" spans="1:8">
      <c r="A87569" s="513" t="str">
        <f t="shared" si="1368"/>
        <v>PanamaHombre2095-21000.035115</v>
      </c>
      <c r="B87569" s="513" t="s">
        <v>228</v>
      </c>
      <c r="C87569" s="513" t="s">
        <v>17</v>
      </c>
      <c r="D87569" s="513" t="s">
        <v>470</v>
      </c>
      <c r="E87569" s="514">
        <v>3.5000000000000003E-2</v>
      </c>
      <c r="F87569" s="513">
        <v>115</v>
      </c>
      <c r="G87569" s="515">
        <v>1.2044176709824714</v>
      </c>
      <c r="H87569" s="515">
        <v>0.62999588251113892</v>
      </c>
    </row>
    <row r="87570" spans="1:8">
      <c r="A87570" s="513" t="str">
        <f t="shared" si="1368"/>
        <v>PanamaHombre2095-21000.035116</v>
      </c>
      <c r="B87570" s="513" t="s">
        <v>228</v>
      </c>
      <c r="C87570" s="513" t="s">
        <v>17</v>
      </c>
      <c r="D87570" s="513" t="s">
        <v>470</v>
      </c>
      <c r="E87570" s="514">
        <v>3.5000000000000003E-2</v>
      </c>
      <c r="F87570" s="513">
        <v>116</v>
      </c>
      <c r="G87570" s="515">
        <v>1</v>
      </c>
      <c r="H87570" s="515">
        <v>0</v>
      </c>
    </row>
    <row r="87571" spans="1:8">
      <c r="A87571" s="513" t="str">
        <f t="shared" si="1368"/>
        <v>PanamaMujer2095-21000.03550</v>
      </c>
      <c r="B87571" s="513" t="s">
        <v>228</v>
      </c>
      <c r="C87571" s="513" t="s">
        <v>18</v>
      </c>
      <c r="D87571" s="513" t="s">
        <v>470</v>
      </c>
      <c r="E87571" s="514">
        <v>3.5000000000000003E-2</v>
      </c>
      <c r="F87571" s="513">
        <v>50</v>
      </c>
      <c r="G87571" s="515">
        <v>22.173301508188626</v>
      </c>
      <c r="H87571" s="515">
        <v>1.244035181439251</v>
      </c>
    </row>
    <row r="87572" spans="1:8">
      <c r="A87572" s="513" t="str">
        <f t="shared" si="1368"/>
        <v>PanamaMujer2095-21000.03551</v>
      </c>
      <c r="B87572" s="513" t="s">
        <v>228</v>
      </c>
      <c r="C87572" s="513" t="s">
        <v>18</v>
      </c>
      <c r="D87572" s="513" t="s">
        <v>470</v>
      </c>
      <c r="E87572" s="514">
        <v>3.5000000000000003E-2</v>
      </c>
      <c r="F87572" s="513">
        <v>51</v>
      </c>
      <c r="G87572" s="515">
        <v>21.936572732281977</v>
      </c>
      <c r="H87572" s="515">
        <v>1.2706425203296161</v>
      </c>
    </row>
    <row r="87573" spans="1:8">
      <c r="A87573" s="513" t="str">
        <f t="shared" si="1368"/>
        <v>PanamaMujer2095-21000.03552</v>
      </c>
      <c r="B87573" s="513" t="s">
        <v>228</v>
      </c>
      <c r="C87573" s="513" t="s">
        <v>18</v>
      </c>
      <c r="D87573" s="513" t="s">
        <v>470</v>
      </c>
      <c r="E87573" s="514">
        <v>3.5000000000000003E-2</v>
      </c>
      <c r="F87573" s="513">
        <v>52</v>
      </c>
      <c r="G87573" s="515">
        <v>21.692711490734354</v>
      </c>
      <c r="H87573" s="515">
        <v>1.2974216061744819</v>
      </c>
    </row>
    <row r="87574" spans="1:8">
      <c r="A87574" s="513" t="str">
        <f t="shared" si="1368"/>
        <v>PanamaMujer2095-21000.03553</v>
      </c>
      <c r="B87574" s="513" t="s">
        <v>228</v>
      </c>
      <c r="C87574" s="513" t="s">
        <v>18</v>
      </c>
      <c r="D87574" s="513" t="s">
        <v>470</v>
      </c>
      <c r="E87574" s="514">
        <v>3.5000000000000003E-2</v>
      </c>
      <c r="F87574" s="513">
        <v>53</v>
      </c>
      <c r="G87574" s="515">
        <v>21.44161424984452</v>
      </c>
      <c r="H87574" s="515">
        <v>1.3244438347671412</v>
      </c>
    </row>
    <row r="87575" spans="1:8">
      <c r="A87575" s="513" t="str">
        <f t="shared" si="1368"/>
        <v>PanamaMujer2095-21000.03554</v>
      </c>
      <c r="B87575" s="513" t="s">
        <v>228</v>
      </c>
      <c r="C87575" s="513" t="s">
        <v>18</v>
      </c>
      <c r="D87575" s="513" t="s">
        <v>470</v>
      </c>
      <c r="E87575" s="514">
        <v>3.5000000000000003E-2</v>
      </c>
      <c r="F87575" s="513">
        <v>54</v>
      </c>
      <c r="G87575" s="515">
        <v>21.183821680079511</v>
      </c>
      <c r="H87575" s="515">
        <v>1.3510714255330922</v>
      </c>
    </row>
    <row r="87576" spans="1:8">
      <c r="A87576" s="513" t="str">
        <f t="shared" si="1368"/>
        <v>PanamaMujer2095-21000.03555</v>
      </c>
      <c r="B87576" s="513" t="s">
        <v>228</v>
      </c>
      <c r="C87576" s="513" t="s">
        <v>18</v>
      </c>
      <c r="D87576" s="513" t="s">
        <v>470</v>
      </c>
      <c r="E87576" s="514">
        <v>3.5000000000000003E-2</v>
      </c>
      <c r="F87576" s="513">
        <v>55</v>
      </c>
      <c r="G87576" s="515">
        <v>20.919031661210468</v>
      </c>
      <c r="H87576" s="515">
        <v>1.3773850149916089</v>
      </c>
    </row>
    <row r="87577" spans="1:8">
      <c r="A87577" s="513" t="str">
        <f t="shared" si="1368"/>
        <v>PanamaMujer2095-21000.03556</v>
      </c>
      <c r="B87577" s="513" t="s">
        <v>228</v>
      </c>
      <c r="C87577" s="513" t="s">
        <v>18</v>
      </c>
      <c r="D87577" s="513" t="s">
        <v>470</v>
      </c>
      <c r="E87577" s="514">
        <v>3.5000000000000003E-2</v>
      </c>
      <c r="F87577" s="513">
        <v>56</v>
      </c>
      <c r="G87577" s="515">
        <v>20.646928661224923</v>
      </c>
      <c r="H87577" s="515">
        <v>1.4035929131231191</v>
      </c>
    </row>
    <row r="87578" spans="1:8">
      <c r="A87578" s="513" t="str">
        <f t="shared" si="1368"/>
        <v>PanamaMujer2095-21000.03557</v>
      </c>
      <c r="B87578" s="513" t="s">
        <v>228</v>
      </c>
      <c r="C87578" s="513" t="s">
        <v>18</v>
      </c>
      <c r="D87578" s="513" t="s">
        <v>470</v>
      </c>
      <c r="E87578" s="514">
        <v>3.5000000000000003E-2</v>
      </c>
      <c r="F87578" s="513">
        <v>57</v>
      </c>
      <c r="G87578" s="515">
        <v>20.367183102055801</v>
      </c>
      <c r="H87578" s="515">
        <v>1.429795187582678</v>
      </c>
    </row>
    <row r="87579" spans="1:8">
      <c r="A87579" s="513" t="str">
        <f t="shared" si="1368"/>
        <v>PanamaMujer2095-21000.03558</v>
      </c>
      <c r="B87579" s="513" t="s">
        <v>228</v>
      </c>
      <c r="C87579" s="513" t="s">
        <v>18</v>
      </c>
      <c r="D87579" s="513" t="s">
        <v>470</v>
      </c>
      <c r="E87579" s="514">
        <v>3.5000000000000003E-2</v>
      </c>
      <c r="F87579" s="513">
        <v>58</v>
      </c>
      <c r="G87579" s="515">
        <v>20.079450689364833</v>
      </c>
      <c r="H87579" s="515">
        <v>1.4560989900364065</v>
      </c>
    </row>
    <row r="87580" spans="1:8">
      <c r="A87580" s="513" t="str">
        <f t="shared" si="1368"/>
        <v>PanamaMujer2095-21000.03559</v>
      </c>
      <c r="B87580" s="513" t="s">
        <v>228</v>
      </c>
      <c r="C87580" s="513" t="s">
        <v>18</v>
      </c>
      <c r="D87580" s="513" t="s">
        <v>470</v>
      </c>
      <c r="E87580" s="514">
        <v>3.5000000000000003E-2</v>
      </c>
      <c r="F87580" s="513">
        <v>59</v>
      </c>
      <c r="G87580" s="515">
        <v>19.784687834109569</v>
      </c>
      <c r="H87580" s="515">
        <v>1.481538281575641</v>
      </c>
    </row>
    <row r="87581" spans="1:8">
      <c r="A87581" s="513" t="str">
        <f t="shared" si="1368"/>
        <v>PanamaMujer2095-21000.03560</v>
      </c>
      <c r="B87581" s="513" t="s">
        <v>228</v>
      </c>
      <c r="C87581" s="513" t="s">
        <v>18</v>
      </c>
      <c r="D87581" s="513" t="s">
        <v>470</v>
      </c>
      <c r="E87581" s="514">
        <v>3.5000000000000003E-2</v>
      </c>
      <c r="F87581" s="513">
        <v>60</v>
      </c>
      <c r="G87581" s="515">
        <v>19.482527497271615</v>
      </c>
      <c r="H87581" s="515">
        <v>1.506241838630473</v>
      </c>
    </row>
    <row r="87582" spans="1:8">
      <c r="A87582" s="513" t="str">
        <f t="shared" si="1368"/>
        <v>PanamaMujer2095-21000.03561</v>
      </c>
      <c r="B87582" s="513" t="s">
        <v>228</v>
      </c>
      <c r="C87582" s="513" t="s">
        <v>18</v>
      </c>
      <c r="D87582" s="513" t="s">
        <v>470</v>
      </c>
      <c r="E87582" s="514">
        <v>3.5000000000000003E-2</v>
      </c>
      <c r="F87582" s="513">
        <v>61</v>
      </c>
      <c r="G87582" s="515">
        <v>19.172584950326836</v>
      </c>
      <c r="H87582" s="515">
        <v>1.5307123128925673</v>
      </c>
    </row>
    <row r="87583" spans="1:8">
      <c r="A87583" s="513" t="str">
        <f t="shared" si="1368"/>
        <v>PanamaMujer2095-21000.03562</v>
      </c>
      <c r="B87583" s="513" t="s">
        <v>228</v>
      </c>
      <c r="C87583" s="513" t="s">
        <v>18</v>
      </c>
      <c r="D87583" s="513" t="s">
        <v>470</v>
      </c>
      <c r="E87583" s="514">
        <v>3.5000000000000003E-2</v>
      </c>
      <c r="F87583" s="513">
        <v>62</v>
      </c>
      <c r="G87583" s="515">
        <v>18.854456835054304</v>
      </c>
      <c r="H87583" s="515">
        <v>1.5551163039365563</v>
      </c>
    </row>
    <row r="87584" spans="1:8">
      <c r="A87584" s="513" t="str">
        <f t="shared" si="1368"/>
        <v>PanamaMujer2095-21000.03563</v>
      </c>
      <c r="B87584" s="513" t="s">
        <v>228</v>
      </c>
      <c r="C87584" s="513" t="s">
        <v>18</v>
      </c>
      <c r="D87584" s="513" t="s">
        <v>470</v>
      </c>
      <c r="E87584" s="514">
        <v>3.5000000000000003E-2</v>
      </c>
      <c r="F87584" s="513">
        <v>63</v>
      </c>
      <c r="G87584" s="515">
        <v>18.527720175481139</v>
      </c>
      <c r="H87584" s="515">
        <v>1.5796317225597358</v>
      </c>
    </row>
    <row r="87585" spans="1:8">
      <c r="A87585" s="513" t="str">
        <f t="shared" si="1368"/>
        <v>PanamaMujer2095-21000.03564</v>
      </c>
      <c r="B87585" s="513" t="s">
        <v>228</v>
      </c>
      <c r="C87585" s="513" t="s">
        <v>18</v>
      </c>
      <c r="D87585" s="513" t="s">
        <v>470</v>
      </c>
      <c r="E87585" s="514">
        <v>3.5000000000000003E-2</v>
      </c>
      <c r="F87585" s="513">
        <v>64</v>
      </c>
      <c r="G87585" s="515">
        <v>18.195434613398646</v>
      </c>
      <c r="H87585" s="515">
        <v>1.6016907295392029</v>
      </c>
    </row>
    <row r="87586" spans="1:8">
      <c r="A87586" s="513" t="str">
        <f t="shared" si="1368"/>
        <v>PanamaMujer2095-21000.03565</v>
      </c>
      <c r="B87586" s="513" t="s">
        <v>228</v>
      </c>
      <c r="C87586" s="513" t="s">
        <v>18</v>
      </c>
      <c r="D87586" s="513" t="s">
        <v>470</v>
      </c>
      <c r="E87586" s="514">
        <v>3.5000000000000003E-2</v>
      </c>
      <c r="F87586" s="513">
        <v>65</v>
      </c>
      <c r="G87586" s="515">
        <v>17.85713910063658</v>
      </c>
      <c r="H87586" s="515">
        <v>1.6215283280786554</v>
      </c>
    </row>
    <row r="87587" spans="1:8">
      <c r="A87587" s="513" t="str">
        <f t="shared" si="1368"/>
        <v>PanamaMujer2095-21000.03566</v>
      </c>
      <c r="B87587" s="513" t="s">
        <v>228</v>
      </c>
      <c r="C87587" s="513" t="s">
        <v>18</v>
      </c>
      <c r="D87587" s="513" t="s">
        <v>470</v>
      </c>
      <c r="E87587" s="514">
        <v>3.5000000000000003E-2</v>
      </c>
      <c r="F87587" s="513">
        <v>66</v>
      </c>
      <c r="G87587" s="515">
        <v>17.51234795115635</v>
      </c>
      <c r="H87587" s="515">
        <v>1.6400129596893034</v>
      </c>
    </row>
    <row r="87588" spans="1:8">
      <c r="A87588" s="513" t="str">
        <f t="shared" si="1368"/>
        <v>PanamaMujer2095-21000.03567</v>
      </c>
      <c r="B87588" s="513" t="s">
        <v>228</v>
      </c>
      <c r="C87588" s="513" t="s">
        <v>18</v>
      </c>
      <c r="D87588" s="513" t="s">
        <v>470</v>
      </c>
      <c r="E87588" s="514">
        <v>3.5000000000000003E-2</v>
      </c>
      <c r="F87588" s="513">
        <v>67</v>
      </c>
      <c r="G87588" s="515">
        <v>17.160549145754601</v>
      </c>
      <c r="H87588" s="515">
        <v>1.6574311161987376</v>
      </c>
    </row>
    <row r="87589" spans="1:8">
      <c r="A87589" s="513" t="str">
        <f t="shared" si="1368"/>
        <v>PanamaMujer2095-21000.03568</v>
      </c>
      <c r="B87589" s="513" t="s">
        <v>228</v>
      </c>
      <c r="C87589" s="513" t="s">
        <v>18</v>
      </c>
      <c r="D87589" s="513" t="s">
        <v>470</v>
      </c>
      <c r="E87589" s="514">
        <v>3.5000000000000003E-2</v>
      </c>
      <c r="F87589" s="513">
        <v>68</v>
      </c>
      <c r="G87589" s="515">
        <v>16.801202536603789</v>
      </c>
      <c r="H87589" s="515">
        <v>1.6740856002180213</v>
      </c>
    </row>
    <row r="87590" spans="1:8">
      <c r="A87590" s="513" t="str">
        <f t="shared" si="1368"/>
        <v>PanamaMujer2095-21000.03569</v>
      </c>
      <c r="B87590" s="513" t="s">
        <v>228</v>
      </c>
      <c r="C87590" s="513" t="s">
        <v>18</v>
      </c>
      <c r="D87590" s="513" t="s">
        <v>470</v>
      </c>
      <c r="E87590" s="514">
        <v>3.5000000000000003E-2</v>
      </c>
      <c r="F87590" s="513">
        <v>69</v>
      </c>
      <c r="G87590" s="515">
        <v>16.438567902372377</v>
      </c>
      <c r="H87590" s="515">
        <v>1.6866818357887792</v>
      </c>
    </row>
    <row r="87591" spans="1:8">
      <c r="A87591" s="513" t="str">
        <f t="shared" si="1368"/>
        <v>PanamaMujer2095-21000.03570</v>
      </c>
      <c r="B87591" s="513" t="s">
        <v>228</v>
      </c>
      <c r="C87591" s="513" t="s">
        <v>18</v>
      </c>
      <c r="D87591" s="513" t="s">
        <v>470</v>
      </c>
      <c r="E87591" s="514">
        <v>3.5000000000000003E-2</v>
      </c>
      <c r="F87591" s="513">
        <v>70</v>
      </c>
      <c r="G87591" s="515">
        <v>16.072026239347522</v>
      </c>
      <c r="H87591" s="515">
        <v>1.6956177136195054</v>
      </c>
    </row>
    <row r="87592" spans="1:8">
      <c r="A87592" s="513" t="str">
        <f t="shared" si="1368"/>
        <v>PanamaMujer2095-21000.03571</v>
      </c>
      <c r="B87592" s="513" t="s">
        <v>228</v>
      </c>
      <c r="C87592" s="513" t="s">
        <v>18</v>
      </c>
      <c r="D87592" s="513" t="s">
        <v>470</v>
      </c>
      <c r="E87592" s="514">
        <v>3.5000000000000003E-2</v>
      </c>
      <c r="F87592" s="513">
        <v>71</v>
      </c>
      <c r="G87592" s="515">
        <v>15.70092488647256</v>
      </c>
      <c r="H87592" s="515">
        <v>1.7023871306089935</v>
      </c>
    </row>
    <row r="87593" spans="1:8">
      <c r="A87593" s="513" t="str">
        <f t="shared" si="1368"/>
        <v>PanamaMujer2095-21000.03572</v>
      </c>
      <c r="B87593" s="513" t="s">
        <v>228</v>
      </c>
      <c r="C87593" s="513" t="s">
        <v>18</v>
      </c>
      <c r="D87593" s="513" t="s">
        <v>470</v>
      </c>
      <c r="E87593" s="514">
        <v>3.5000000000000003E-2</v>
      </c>
      <c r="F87593" s="513">
        <v>72</v>
      </c>
      <c r="G87593" s="515">
        <v>15.32457435267216</v>
      </c>
      <c r="H87593" s="515">
        <v>1.7074413748544615</v>
      </c>
    </row>
    <row r="87594" spans="1:8">
      <c r="A87594" s="513" t="str">
        <f t="shared" si="1368"/>
        <v>PanamaMujer2095-21000.03573</v>
      </c>
      <c r="B87594" s="513" t="s">
        <v>228</v>
      </c>
      <c r="C87594" s="513" t="s">
        <v>18</v>
      </c>
      <c r="D87594" s="513" t="s">
        <v>470</v>
      </c>
      <c r="E87594" s="514">
        <v>3.5000000000000003E-2</v>
      </c>
      <c r="F87594" s="513">
        <v>73</v>
      </c>
      <c r="G87594" s="515">
        <v>14.942244891224837</v>
      </c>
      <c r="H87594" s="515">
        <v>1.7112529826129523</v>
      </c>
    </row>
    <row r="87595" spans="1:8">
      <c r="A87595" s="513" t="str">
        <f t="shared" si="1368"/>
        <v>PanamaMujer2095-21000.03574</v>
      </c>
      <c r="B87595" s="513" t="s">
        <v>228</v>
      </c>
      <c r="C87595" s="513" t="s">
        <v>18</v>
      </c>
      <c r="D87595" s="513" t="s">
        <v>470</v>
      </c>
      <c r="E87595" s="514">
        <v>3.5000000000000003E-2</v>
      </c>
      <c r="F87595" s="513">
        <v>74</v>
      </c>
      <c r="G87595" s="515">
        <v>14.561016341572476</v>
      </c>
      <c r="H87595" s="515">
        <v>1.7087716860654241</v>
      </c>
    </row>
    <row r="87596" spans="1:8">
      <c r="A87596" s="513" t="str">
        <f t="shared" si="1368"/>
        <v>PanamaMujer2095-21000.03575</v>
      </c>
      <c r="B87596" s="513" t="s">
        <v>228</v>
      </c>
      <c r="C87596" s="513" t="s">
        <v>18</v>
      </c>
      <c r="D87596" s="513" t="s">
        <v>470</v>
      </c>
      <c r="E87596" s="514">
        <v>3.5000000000000003E-2</v>
      </c>
      <c r="F87596" s="513">
        <v>75</v>
      </c>
      <c r="G87596" s="515">
        <v>14.18001582175158</v>
      </c>
      <c r="H87596" s="515">
        <v>1.7006056624400026</v>
      </c>
    </row>
    <row r="87597" spans="1:8">
      <c r="A87597" s="513" t="str">
        <f t="shared" si="1368"/>
        <v>PanamaMujer2095-21000.03576</v>
      </c>
      <c r="B87597" s="513" t="s">
        <v>228</v>
      </c>
      <c r="C87597" s="513" t="s">
        <v>18</v>
      </c>
      <c r="D87597" s="513" t="s">
        <v>470</v>
      </c>
      <c r="E87597" s="514">
        <v>3.5000000000000003E-2</v>
      </c>
      <c r="F87597" s="513">
        <v>76</v>
      </c>
      <c r="G87597" s="515">
        <v>13.798330336545485</v>
      </c>
      <c r="H87597" s="515">
        <v>1.6893768431029166</v>
      </c>
    </row>
    <row r="87598" spans="1:8">
      <c r="A87598" s="513" t="str">
        <f t="shared" si="1368"/>
        <v>PanamaMujer2095-21000.03577</v>
      </c>
      <c r="B87598" s="513" t="s">
        <v>228</v>
      </c>
      <c r="C87598" s="513" t="s">
        <v>18</v>
      </c>
      <c r="D87598" s="513" t="s">
        <v>470</v>
      </c>
      <c r="E87598" s="514">
        <v>3.5000000000000003E-2</v>
      </c>
      <c r="F87598" s="513">
        <v>77</v>
      </c>
      <c r="G87598" s="515">
        <v>13.415000405354728</v>
      </c>
      <c r="H87598" s="515">
        <v>1.6756829024787703</v>
      </c>
    </row>
    <row r="87599" spans="1:8">
      <c r="A87599" s="513" t="str">
        <f t="shared" si="1368"/>
        <v>PanamaMujer2095-21000.03578</v>
      </c>
      <c r="B87599" s="513" t="s">
        <v>228</v>
      </c>
      <c r="C87599" s="513" t="s">
        <v>18</v>
      </c>
      <c r="D87599" s="513" t="s">
        <v>470</v>
      </c>
      <c r="E87599" s="514">
        <v>3.5000000000000003E-2</v>
      </c>
      <c r="F87599" s="513">
        <v>78</v>
      </c>
      <c r="G87599" s="515">
        <v>13.029013099543047</v>
      </c>
      <c r="H87599" s="515">
        <v>1.6601302071449826</v>
      </c>
    </row>
    <row r="87600" spans="1:8">
      <c r="A87600" s="513" t="str">
        <f t="shared" si="1368"/>
        <v>PanamaMujer2095-21000.03579</v>
      </c>
      <c r="B87600" s="513" t="s">
        <v>228</v>
      </c>
      <c r="C87600" s="513" t="s">
        <v>18</v>
      </c>
      <c r="D87600" s="513" t="s">
        <v>470</v>
      </c>
      <c r="E87600" s="514">
        <v>3.5000000000000003E-2</v>
      </c>
      <c r="F87600" s="513">
        <v>79</v>
      </c>
      <c r="G87600" s="515">
        <v>12.651789174885034</v>
      </c>
      <c r="H87600" s="515">
        <v>1.6350365709259369</v>
      </c>
    </row>
    <row r="87601" spans="1:8">
      <c r="A87601" s="513" t="str">
        <f t="shared" si="1368"/>
        <v>PanamaMujer2095-21000.03580</v>
      </c>
      <c r="B87601" s="513" t="s">
        <v>228</v>
      </c>
      <c r="C87601" s="513" t="s">
        <v>18</v>
      </c>
      <c r="D87601" s="513" t="s">
        <v>470</v>
      </c>
      <c r="E87601" s="514">
        <v>3.5000000000000003E-2</v>
      </c>
      <c r="F87601" s="513">
        <v>80</v>
      </c>
      <c r="G87601" s="515">
        <v>12.282134421871335</v>
      </c>
      <c r="H87601" s="515">
        <v>1.6010295645283092</v>
      </c>
    </row>
    <row r="87602" spans="1:8">
      <c r="A87602" s="513" t="str">
        <f t="shared" si="1368"/>
        <v>PanamaMujer2095-21000.03581</v>
      </c>
      <c r="B87602" s="513" t="s">
        <v>228</v>
      </c>
      <c r="C87602" s="513" t="s">
        <v>18</v>
      </c>
      <c r="D87602" s="513" t="s">
        <v>470</v>
      </c>
      <c r="E87602" s="514">
        <v>3.5000000000000003E-2</v>
      </c>
      <c r="F87602" s="513">
        <v>81</v>
      </c>
      <c r="G87602" s="515">
        <v>11.918837572195866</v>
      </c>
      <c r="H87602" s="515">
        <v>1.5559040318923207</v>
      </c>
    </row>
    <row r="87603" spans="1:8">
      <c r="A87603" s="513" t="str">
        <f t="shared" si="1368"/>
        <v>PanamaMujer2095-21000.03582</v>
      </c>
      <c r="B87603" s="513" t="s">
        <v>228</v>
      </c>
      <c r="C87603" s="513" t="s">
        <v>18</v>
      </c>
      <c r="D87603" s="513" t="s">
        <v>470</v>
      </c>
      <c r="E87603" s="514">
        <v>3.5000000000000003E-2</v>
      </c>
      <c r="F87603" s="513">
        <v>82</v>
      </c>
      <c r="G87603" s="515">
        <v>11.560658522278532</v>
      </c>
      <c r="H87603" s="515">
        <v>1.5043497806310608</v>
      </c>
    </row>
    <row r="87604" spans="1:8">
      <c r="A87604" s="513" t="str">
        <f t="shared" si="1368"/>
        <v>PanamaMujer2095-21000.03583</v>
      </c>
      <c r="B87604" s="513" t="s">
        <v>228</v>
      </c>
      <c r="C87604" s="513" t="s">
        <v>18</v>
      </c>
      <c r="D87604" s="513" t="s">
        <v>470</v>
      </c>
      <c r="E87604" s="514">
        <v>3.5000000000000003E-2</v>
      </c>
      <c r="F87604" s="513">
        <v>83</v>
      </c>
      <c r="G87604" s="515">
        <v>11.206315528297782</v>
      </c>
      <c r="H87604" s="515">
        <v>1.4474021904857612</v>
      </c>
    </row>
    <row r="87605" spans="1:8">
      <c r="A87605" s="513" t="str">
        <f t="shared" si="1368"/>
        <v>PanamaMujer2095-21000.03584</v>
      </c>
      <c r="B87605" s="513" t="s">
        <v>228</v>
      </c>
      <c r="C87605" s="513" t="s">
        <v>18</v>
      </c>
      <c r="D87605" s="513" t="s">
        <v>470</v>
      </c>
      <c r="E87605" s="514">
        <v>3.5000000000000003E-2</v>
      </c>
      <c r="F87605" s="513">
        <v>84</v>
      </c>
      <c r="G87605" s="515">
        <v>10.812621450008274</v>
      </c>
      <c r="H87605" s="515">
        <v>1.4120392822994512</v>
      </c>
    </row>
    <row r="87606" spans="1:8">
      <c r="A87606" s="513" t="str">
        <f t="shared" si="1368"/>
        <v>PanamaMujer2095-21000.03585</v>
      </c>
      <c r="B87606" s="513" t="s">
        <v>228</v>
      </c>
      <c r="C87606" s="513" t="s">
        <v>18</v>
      </c>
      <c r="D87606" s="513" t="s">
        <v>470</v>
      </c>
      <c r="E87606" s="514">
        <v>3.5000000000000003E-2</v>
      </c>
      <c r="F87606" s="513">
        <v>85</v>
      </c>
      <c r="G87606" s="515">
        <v>10.420226508742488</v>
      </c>
      <c r="H87606" s="515">
        <v>1.3741556432680135</v>
      </c>
    </row>
    <row r="87607" spans="1:8">
      <c r="A87607" s="513" t="str">
        <f t="shared" si="1368"/>
        <v>PanamaMujer2095-21000.03586</v>
      </c>
      <c r="B87607" s="513" t="s">
        <v>228</v>
      </c>
      <c r="C87607" s="513" t="s">
        <v>18</v>
      </c>
      <c r="D87607" s="513" t="s">
        <v>470</v>
      </c>
      <c r="E87607" s="514">
        <v>3.5000000000000003E-2</v>
      </c>
      <c r="F87607" s="513">
        <v>86</v>
      </c>
      <c r="G87607" s="515">
        <v>10.029745054259106</v>
      </c>
      <c r="H87607" s="515">
        <v>1.3338935695680587</v>
      </c>
    </row>
    <row r="87608" spans="1:8">
      <c r="A87608" s="513" t="str">
        <f t="shared" si="1368"/>
        <v>PanamaMujer2095-21000.03587</v>
      </c>
      <c r="B87608" s="513" t="s">
        <v>228</v>
      </c>
      <c r="C87608" s="513" t="s">
        <v>18</v>
      </c>
      <c r="D87608" s="513" t="s">
        <v>470</v>
      </c>
      <c r="E87608" s="514">
        <v>3.5000000000000003E-2</v>
      </c>
      <c r="F87608" s="513">
        <v>87</v>
      </c>
      <c r="G87608" s="515">
        <v>9.6417995235363527</v>
      </c>
      <c r="H87608" s="515">
        <v>1.2914141860650568</v>
      </c>
    </row>
    <row r="87609" spans="1:8">
      <c r="A87609" s="513" t="str">
        <f t="shared" si="1368"/>
        <v>PanamaMujer2095-21000.03588</v>
      </c>
      <c r="B87609" s="513" t="s">
        <v>228</v>
      </c>
      <c r="C87609" s="513" t="s">
        <v>18</v>
      </c>
      <c r="D87609" s="513" t="s">
        <v>470</v>
      </c>
      <c r="E87609" s="514">
        <v>3.5000000000000003E-2</v>
      </c>
      <c r="F87609" s="513">
        <v>88</v>
      </c>
      <c r="G87609" s="515">
        <v>9.2570167891030195</v>
      </c>
      <c r="H87609" s="515">
        <v>1.246896046650912</v>
      </c>
    </row>
    <row r="87610" spans="1:8">
      <c r="A87610" s="513" t="str">
        <f t="shared" si="1368"/>
        <v>PanamaMujer2095-21000.03589</v>
      </c>
      <c r="B87610" s="513" t="s">
        <v>228</v>
      </c>
      <c r="C87610" s="513" t="s">
        <v>18</v>
      </c>
      <c r="D87610" s="513" t="s">
        <v>470</v>
      </c>
      <c r="E87610" s="514">
        <v>3.5000000000000003E-2</v>
      </c>
      <c r="F87610" s="513">
        <v>89</v>
      </c>
      <c r="G87610" s="515">
        <v>8.8760243421226246</v>
      </c>
      <c r="H87610" s="515">
        <v>1.2005333486408993</v>
      </c>
    </row>
    <row r="87611" spans="1:8">
      <c r="A87611" s="513" t="str">
        <f t="shared" si="1368"/>
        <v>PanamaMujer2095-21000.03590</v>
      </c>
      <c r="B87611" s="513" t="s">
        <v>228</v>
      </c>
      <c r="C87611" s="513" t="s">
        <v>18</v>
      </c>
      <c r="D87611" s="513" t="s">
        <v>470</v>
      </c>
      <c r="E87611" s="514">
        <v>3.5000000000000003E-2</v>
      </c>
      <c r="F87611" s="513">
        <v>90</v>
      </c>
      <c r="G87611" s="515">
        <v>8.4994461545104443</v>
      </c>
      <c r="H87611" s="515">
        <v>1.1525339184394818</v>
      </c>
    </row>
    <row r="87612" spans="1:8">
      <c r="A87612" s="513" t="str">
        <f t="shared" si="1368"/>
        <v>PanamaMujer2095-21000.03591</v>
      </c>
      <c r="B87612" s="513" t="s">
        <v>228</v>
      </c>
      <c r="C87612" s="513" t="s">
        <v>18</v>
      </c>
      <c r="D87612" s="513" t="s">
        <v>470</v>
      </c>
      <c r="E87612" s="514">
        <v>3.5000000000000003E-2</v>
      </c>
      <c r="F87612" s="513">
        <v>91</v>
      </c>
      <c r="G87612" s="515">
        <v>8.1278984030879062</v>
      </c>
      <c r="H87612" s="515">
        <v>1.103116833526248</v>
      </c>
    </row>
    <row r="87613" spans="1:8">
      <c r="A87613" s="513" t="str">
        <f t="shared" si="1368"/>
        <v>PanamaMujer2095-21000.03592</v>
      </c>
      <c r="B87613" s="513" t="s">
        <v>228</v>
      </c>
      <c r="C87613" s="513" t="s">
        <v>18</v>
      </c>
      <c r="D87613" s="513" t="s">
        <v>470</v>
      </c>
      <c r="E87613" s="514">
        <v>3.5000000000000003E-2</v>
      </c>
      <c r="F87613" s="513">
        <v>92</v>
      </c>
      <c r="G87613" s="515">
        <v>7.7619851787337346</v>
      </c>
      <c r="H87613" s="515">
        <v>1.052509769576031</v>
      </c>
    </row>
    <row r="87614" spans="1:8">
      <c r="A87614" s="513" t="str">
        <f t="shared" si="1368"/>
        <v>PanamaMujer2095-21000.03593</v>
      </c>
      <c r="B87614" s="513" t="s">
        <v>228</v>
      </c>
      <c r="C87614" s="513" t="s">
        <v>18</v>
      </c>
      <c r="D87614" s="513" t="s">
        <v>470</v>
      </c>
      <c r="E87614" s="514">
        <v>3.5000000000000003E-2</v>
      </c>
      <c r="F87614" s="513">
        <v>93</v>
      </c>
      <c r="G87614" s="515">
        <v>7.4022939327587478</v>
      </c>
      <c r="H87614" s="515">
        <v>1.0009462233723885</v>
      </c>
    </row>
    <row r="87615" spans="1:8">
      <c r="A87615" s="513" t="str">
        <f t="shared" si="1368"/>
        <v>PanamaMujer2095-21000.03594</v>
      </c>
      <c r="B87615" s="513" t="s">
        <v>228</v>
      </c>
      <c r="C87615" s="513" t="s">
        <v>18</v>
      </c>
      <c r="D87615" s="513" t="s">
        <v>470</v>
      </c>
      <c r="E87615" s="514">
        <v>3.5000000000000003E-2</v>
      </c>
      <c r="F87615" s="513">
        <v>94</v>
      </c>
      <c r="G87615" s="515">
        <v>7.0493910634271666</v>
      </c>
      <c r="H87615" s="515">
        <v>0.94866245288812057</v>
      </c>
    </row>
    <row r="87616" spans="1:8">
      <c r="A87616" s="513" t="str">
        <f t="shared" si="1368"/>
        <v>PanamaMujer2095-21000.03595</v>
      </c>
      <c r="B87616" s="513" t="s">
        <v>228</v>
      </c>
      <c r="C87616" s="513" t="s">
        <v>18</v>
      </c>
      <c r="D87616" s="513" t="s">
        <v>470</v>
      </c>
      <c r="E87616" s="514">
        <v>3.5000000000000003E-2</v>
      </c>
      <c r="F87616" s="513">
        <v>95</v>
      </c>
      <c r="G87616" s="515">
        <v>6.7038173866964765</v>
      </c>
      <c r="H87616" s="515">
        <v>0.89589442718536116</v>
      </c>
    </row>
    <row r="87617" spans="1:8">
      <c r="A87617" s="513" t="str">
        <f t="shared" si="1368"/>
        <v>PanamaMujer2095-21000.03596</v>
      </c>
      <c r="B87617" s="513" t="s">
        <v>228</v>
      </c>
      <c r="C87617" s="513" t="s">
        <v>18</v>
      </c>
      <c r="D87617" s="513" t="s">
        <v>470</v>
      </c>
      <c r="E87617" s="514">
        <v>3.5000000000000003E-2</v>
      </c>
      <c r="F87617" s="513">
        <v>96</v>
      </c>
      <c r="G87617" s="515">
        <v>6.3660837243165531</v>
      </c>
      <c r="H87617" s="515">
        <v>0.84287464730854245</v>
      </c>
    </row>
    <row r="87618" spans="1:8">
      <c r="A87618" s="513" t="str">
        <f t="shared" si="1368"/>
        <v>PanamaMujer2095-21000.03597</v>
      </c>
      <c r="B87618" s="513" t="s">
        <v>228</v>
      </c>
      <c r="C87618" s="513" t="s">
        <v>18</v>
      </c>
      <c r="D87618" s="513" t="s">
        <v>470</v>
      </c>
      <c r="E87618" s="514">
        <v>3.5000000000000003E-2</v>
      </c>
      <c r="F87618" s="513">
        <v>97</v>
      </c>
      <c r="G87618" s="515">
        <v>6.0366665202748173</v>
      </c>
      <c r="H87618" s="515">
        <v>0.78982903523272519</v>
      </c>
    </row>
    <row r="87619" spans="1:8">
      <c r="A87619" s="513" t="str">
        <f t="shared" ref="A87619:A87682" si="1369">B87619&amp;C87619&amp;D87619&amp;E87619&amp;F87619</f>
        <v>PanamaMujer2095-21000.03598</v>
      </c>
      <c r="B87619" s="513" t="s">
        <v>228</v>
      </c>
      <c r="C87619" s="513" t="s">
        <v>18</v>
      </c>
      <c r="D87619" s="513" t="s">
        <v>470</v>
      </c>
      <c r="E87619" s="514">
        <v>3.5000000000000003E-2</v>
      </c>
      <c r="F87619" s="513">
        <v>98</v>
      </c>
      <c r="G87619" s="515">
        <v>5.7160036971992989</v>
      </c>
      <c r="H87619" s="515">
        <v>0.73697377941777176</v>
      </c>
    </row>
    <row r="87620" spans="1:8">
      <c r="A87620" s="513" t="str">
        <f t="shared" si="1369"/>
        <v>PanamaMujer2095-21000.03599</v>
      </c>
      <c r="B87620" s="513" t="s">
        <v>228</v>
      </c>
      <c r="C87620" s="513" t="s">
        <v>18</v>
      </c>
      <c r="D87620" s="513" t="s">
        <v>470</v>
      </c>
      <c r="E87620" s="514">
        <v>3.5000000000000003E-2</v>
      </c>
      <c r="F87620" s="513">
        <v>99</v>
      </c>
      <c r="G87620" s="515">
        <v>5.404490282608446</v>
      </c>
      <c r="H87620" s="515">
        <v>0.68451246167933666</v>
      </c>
    </row>
    <row r="87621" spans="1:8">
      <c r="A87621" s="513" t="str">
        <f t="shared" si="1369"/>
        <v>PanamaMujer2095-21000.035100</v>
      </c>
      <c r="B87621" s="513" t="s">
        <v>228</v>
      </c>
      <c r="C87621" s="513" t="s">
        <v>18</v>
      </c>
      <c r="D87621" s="513" t="s">
        <v>470</v>
      </c>
      <c r="E87621" s="514">
        <v>3.5000000000000003E-2</v>
      </c>
      <c r="F87621" s="513">
        <v>100</v>
      </c>
      <c r="G87621" s="515">
        <v>5.1024743923865419</v>
      </c>
      <c r="H87621" s="515">
        <v>0.63263314827415218</v>
      </c>
    </row>
    <row r="87622" spans="1:8">
      <c r="A87622" s="513" t="str">
        <f t="shared" si="1369"/>
        <v>PanamaMujer2095-21000.035101</v>
      </c>
      <c r="B87622" s="513" t="s">
        <v>228</v>
      </c>
      <c r="C87622" s="513" t="s">
        <v>18</v>
      </c>
      <c r="D87622" s="513" t="s">
        <v>470</v>
      </c>
      <c r="E87622" s="514">
        <v>3.5000000000000003E-2</v>
      </c>
      <c r="F87622" s="513">
        <v>101</v>
      </c>
      <c r="G87622" s="515">
        <v>4.8102528134691518</v>
      </c>
      <c r="H87622" s="515">
        <v>0.58150578088382443</v>
      </c>
    </row>
    <row r="87623" spans="1:8">
      <c r="A87623" s="513" t="str">
        <f t="shared" si="1369"/>
        <v>PanamaMujer2095-21000.035102</v>
      </c>
      <c r="B87623" s="513" t="s">
        <v>228</v>
      </c>
      <c r="C87623" s="513" t="s">
        <v>18</v>
      </c>
      <c r="D87623" s="513" t="s">
        <v>470</v>
      </c>
      <c r="E87623" s="514">
        <v>3.5000000000000003E-2</v>
      </c>
      <c r="F87623" s="513">
        <v>102</v>
      </c>
      <c r="G87623" s="515">
        <v>4.5280660043178642</v>
      </c>
      <c r="H87623" s="515">
        <v>0.53127972739740614</v>
      </c>
    </row>
    <row r="87624" spans="1:8">
      <c r="A87624" s="513" t="str">
        <f t="shared" si="1369"/>
        <v>PanamaMujer2095-21000.035103</v>
      </c>
      <c r="B87624" s="513" t="s">
        <v>228</v>
      </c>
      <c r="C87624" s="513" t="s">
        <v>18</v>
      </c>
      <c r="D87624" s="513" t="s">
        <v>470</v>
      </c>
      <c r="E87624" s="514">
        <v>3.5000000000000003E-2</v>
      </c>
      <c r="F87624" s="513">
        <v>103</v>
      </c>
      <c r="G87624" s="515">
        <v>4.2560922112528292</v>
      </c>
      <c r="H87624" s="515">
        <v>0.48208152377329966</v>
      </c>
    </row>
    <row r="87625" spans="1:8">
      <c r="A87625" s="513" t="str">
        <f t="shared" si="1369"/>
        <v>PanamaMujer2095-21000.035104</v>
      </c>
      <c r="B87625" s="513" t="s">
        <v>228</v>
      </c>
      <c r="C87625" s="513" t="s">
        <v>18</v>
      </c>
      <c r="D87625" s="513" t="s">
        <v>470</v>
      </c>
      <c r="E87625" s="514">
        <v>3.5000000000000003E-2</v>
      </c>
      <c r="F87625" s="513">
        <v>104</v>
      </c>
      <c r="G87625" s="515">
        <v>3.9944392398405664</v>
      </c>
      <c r="H87625" s="515">
        <v>0.43401264769483366</v>
      </c>
    </row>
    <row r="87626" spans="1:8">
      <c r="A87626" s="513" t="str">
        <f t="shared" si="1369"/>
        <v>PanamaMujer2095-21000.035105</v>
      </c>
      <c r="B87626" s="513" t="s">
        <v>228</v>
      </c>
      <c r="C87626" s="513" t="s">
        <v>18</v>
      </c>
      <c r="D87626" s="513" t="s">
        <v>470</v>
      </c>
      <c r="E87626" s="514">
        <v>3.5000000000000003E-2</v>
      </c>
      <c r="F87626" s="513">
        <v>105</v>
      </c>
      <c r="G87626" s="515">
        <v>3.7431320007282158</v>
      </c>
      <c r="H87626" s="515">
        <v>0.38714754922358907</v>
      </c>
    </row>
    <row r="87627" spans="1:8">
      <c r="A87627" s="513" t="str">
        <f t="shared" si="1369"/>
        <v>PanamaMujer2095-21000.035106</v>
      </c>
      <c r="B87627" s="513" t="s">
        <v>228</v>
      </c>
      <c r="C87627" s="513" t="s">
        <v>18</v>
      </c>
      <c r="D87627" s="513" t="s">
        <v>470</v>
      </c>
      <c r="E87627" s="514">
        <v>3.5000000000000003E-2</v>
      </c>
      <c r="F87627" s="513">
        <v>106</v>
      </c>
      <c r="G87627" s="515">
        <v>3.5020924780422531</v>
      </c>
      <c r="H87627" s="515">
        <v>0.34153144866095447</v>
      </c>
    </row>
    <row r="87628" spans="1:8">
      <c r="A87628" s="513" t="str">
        <f t="shared" si="1369"/>
        <v>PanamaMujer2095-21000.035107</v>
      </c>
      <c r="B87628" s="513" t="s">
        <v>228</v>
      </c>
      <c r="C87628" s="513" t="s">
        <v>18</v>
      </c>
      <c r="D87628" s="513" t="s">
        <v>470</v>
      </c>
      <c r="E87628" s="514">
        <v>3.5000000000000003E-2</v>
      </c>
      <c r="F87628" s="513">
        <v>107</v>
      </c>
      <c r="G87628" s="515">
        <v>3.2711050757946087</v>
      </c>
      <c r="H87628" s="515">
        <v>0.2971777330529054</v>
      </c>
    </row>
    <row r="87629" spans="1:8">
      <c r="A87629" s="513" t="str">
        <f t="shared" si="1369"/>
        <v>PanamaMujer2095-21000.035108</v>
      </c>
      <c r="B87629" s="513" t="s">
        <v>228</v>
      </c>
      <c r="C87629" s="513" t="s">
        <v>18</v>
      </c>
      <c r="D87629" s="513" t="s">
        <v>470</v>
      </c>
      <c r="E87629" s="514">
        <v>3.5000000000000003E-2</v>
      </c>
      <c r="F87629" s="513">
        <v>108</v>
      </c>
      <c r="G87629" s="515">
        <v>3.0497535155361595</v>
      </c>
      <c r="H87629" s="515">
        <v>0.25406460046032386</v>
      </c>
    </row>
    <row r="87630" spans="1:8">
      <c r="A87630" s="513" t="str">
        <f t="shared" si="1369"/>
        <v>PanamaMujer2095-21000.035109</v>
      </c>
      <c r="B87630" s="513" t="s">
        <v>228</v>
      </c>
      <c r="C87630" s="513" t="s">
        <v>18</v>
      </c>
      <c r="D87630" s="513" t="s">
        <v>470</v>
      </c>
      <c r="E87630" s="514">
        <v>3.5000000000000003E-2</v>
      </c>
      <c r="F87630" s="513">
        <v>109</v>
      </c>
      <c r="G87630" s="515">
        <v>2.8373024890464733</v>
      </c>
      <c r="H87630" s="515">
        <v>0.2121291785202789</v>
      </c>
    </row>
    <row r="87631" spans="1:8">
      <c r="A87631" s="513" t="str">
        <f t="shared" si="1369"/>
        <v>PanamaMujer2095-21000.035110</v>
      </c>
      <c r="B87631" s="513" t="s">
        <v>228</v>
      </c>
      <c r="C87631" s="513" t="s">
        <v>18</v>
      </c>
      <c r="D87631" s="513" t="s">
        <v>470</v>
      </c>
      <c r="E87631" s="514">
        <v>3.5000000000000003E-2</v>
      </c>
      <c r="F87631" s="513">
        <v>110</v>
      </c>
      <c r="G87631" s="515">
        <v>2.6324646550911122</v>
      </c>
      <c r="H87631" s="515">
        <v>0.17125468474093689</v>
      </c>
    </row>
    <row r="87632" spans="1:8">
      <c r="A87632" s="513" t="str">
        <f t="shared" si="1369"/>
        <v>PanamaMujer2095-21000.035111</v>
      </c>
      <c r="B87632" s="513" t="s">
        <v>228</v>
      </c>
      <c r="C87632" s="513" t="s">
        <v>18</v>
      </c>
      <c r="D87632" s="513" t="s">
        <v>470</v>
      </c>
      <c r="E87632" s="514">
        <v>3.5000000000000003E-2</v>
      </c>
      <c r="F87632" s="513">
        <v>111</v>
      </c>
      <c r="G87632" s="515">
        <v>2.3745292759869181</v>
      </c>
      <c r="H87632" s="515">
        <v>0.13123085466830142</v>
      </c>
    </row>
    <row r="87633" spans="1:8">
      <c r="A87633" s="513" t="str">
        <f t="shared" si="1369"/>
        <v>PanamaMujer2095-21000.035112</v>
      </c>
      <c r="B87633" s="513" t="s">
        <v>228</v>
      </c>
      <c r="C87633" s="513" t="s">
        <v>18</v>
      </c>
      <c r="D87633" s="513" t="s">
        <v>470</v>
      </c>
      <c r="E87633" s="514">
        <v>3.5000000000000003E-2</v>
      </c>
      <c r="F87633" s="513">
        <v>112</v>
      </c>
      <c r="G87633" s="515">
        <v>2.1432470084583173</v>
      </c>
      <c r="H87633" s="515">
        <v>9.159156266997065E-2</v>
      </c>
    </row>
    <row r="87634" spans="1:8">
      <c r="A87634" s="513" t="str">
        <f t="shared" si="1369"/>
        <v>PanamaMujer2095-21000.035113</v>
      </c>
      <c r="B87634" s="513" t="s">
        <v>228</v>
      </c>
      <c r="C87634" s="513" t="s">
        <v>18</v>
      </c>
      <c r="D87634" s="513" t="s">
        <v>470</v>
      </c>
      <c r="E87634" s="514">
        <v>3.5000000000000003E-2</v>
      </c>
      <c r="F87634" s="513">
        <v>113</v>
      </c>
      <c r="G87634" s="515">
        <v>1.8782037892659356</v>
      </c>
      <c r="H87634" s="515">
        <v>5.0729135213655706E-2</v>
      </c>
    </row>
    <row r="87635" spans="1:8">
      <c r="A87635" s="513" t="str">
        <f t="shared" si="1369"/>
        <v>PanamaMujer2095-21000.035114</v>
      </c>
      <c r="B87635" s="513" t="s">
        <v>228</v>
      </c>
      <c r="C87635" s="513" t="s">
        <v>18</v>
      </c>
      <c r="D87635" s="513" t="s">
        <v>470</v>
      </c>
      <c r="E87635" s="514">
        <v>3.5000000000000003E-2</v>
      </c>
      <c r="F87635" s="513">
        <v>114</v>
      </c>
      <c r="G87635" s="515">
        <v>1.7944044942081563</v>
      </c>
      <c r="H87635" s="515">
        <v>0</v>
      </c>
    </row>
    <row r="87636" spans="1:8">
      <c r="A87636" s="513" t="str">
        <f t="shared" si="1369"/>
        <v>PanamaMujer2095-21000.035115</v>
      </c>
      <c r="B87636" s="513" t="s">
        <v>228</v>
      </c>
      <c r="C87636" s="513" t="s">
        <v>18</v>
      </c>
      <c r="D87636" s="513" t="s">
        <v>470</v>
      </c>
      <c r="E87636" s="514">
        <v>3.5000000000000003E-2</v>
      </c>
      <c r="F87636" s="513">
        <v>115</v>
      </c>
      <c r="G87636" s="515">
        <v>1.489749194343309</v>
      </c>
      <c r="H87636" s="515">
        <v>0</v>
      </c>
    </row>
    <row r="87637" spans="1:8">
      <c r="A87637" s="513" t="str">
        <f t="shared" si="1369"/>
        <v>PanamaMujer2095-21000.035116</v>
      </c>
      <c r="B87637" s="513" t="s">
        <v>228</v>
      </c>
      <c r="C87637" s="513" t="s">
        <v>18</v>
      </c>
      <c r="D87637" s="513" t="s">
        <v>470</v>
      </c>
      <c r="E87637" s="514">
        <v>3.5000000000000003E-2</v>
      </c>
      <c r="F87637" s="513">
        <v>116</v>
      </c>
      <c r="G87637" s="515">
        <v>1</v>
      </c>
      <c r="H87637" s="515">
        <v>0</v>
      </c>
    </row>
    <row r="87638" spans="1:8">
      <c r="A87638" s="513" t="str">
        <f t="shared" si="1369"/>
        <v>ParaguayHombre2010-20150.03550</v>
      </c>
      <c r="B87638" s="513" t="s">
        <v>231</v>
      </c>
      <c r="C87638" s="513" t="s">
        <v>17</v>
      </c>
      <c r="D87638" s="513" t="s">
        <v>467</v>
      </c>
      <c r="E87638" s="514">
        <v>3.5000000000000003E-2</v>
      </c>
      <c r="F87638" s="513">
        <v>50</v>
      </c>
      <c r="G87638" s="515">
        <v>17.795505505412134</v>
      </c>
      <c r="H87638" s="515">
        <v>3.7426217242860194</v>
      </c>
    </row>
    <row r="87639" spans="1:8">
      <c r="A87639" s="513" t="str">
        <f t="shared" si="1369"/>
        <v>ParaguayHombre2010-20150.03551</v>
      </c>
      <c r="B87639" s="513" t="s">
        <v>231</v>
      </c>
      <c r="C87639" s="513" t="s">
        <v>17</v>
      </c>
      <c r="D87639" s="513" t="s">
        <v>467</v>
      </c>
      <c r="E87639" s="514">
        <v>3.5000000000000003E-2</v>
      </c>
      <c r="F87639" s="513">
        <v>51</v>
      </c>
      <c r="G87639" s="515">
        <v>17.491867760008493</v>
      </c>
      <c r="H87639" s="515">
        <v>3.7912511069548502</v>
      </c>
    </row>
    <row r="87640" spans="1:8">
      <c r="A87640" s="513" t="str">
        <f t="shared" si="1369"/>
        <v>ParaguayHombre2010-20150.03552</v>
      </c>
      <c r="B87640" s="513" t="s">
        <v>231</v>
      </c>
      <c r="C87640" s="513" t="s">
        <v>17</v>
      </c>
      <c r="D87640" s="513" t="s">
        <v>467</v>
      </c>
      <c r="E87640" s="514">
        <v>3.5000000000000003E-2</v>
      </c>
      <c r="F87640" s="513">
        <v>52</v>
      </c>
      <c r="G87640" s="515">
        <v>17.182487564925232</v>
      </c>
      <c r="H87640" s="515">
        <v>3.8392917472076054</v>
      </c>
    </row>
    <row r="87641" spans="1:8">
      <c r="A87641" s="513" t="str">
        <f t="shared" si="1369"/>
        <v>ParaguayHombre2010-20150.03553</v>
      </c>
      <c r="B87641" s="513" t="s">
        <v>231</v>
      </c>
      <c r="C87641" s="513" t="s">
        <v>17</v>
      </c>
      <c r="D87641" s="513" t="s">
        <v>467</v>
      </c>
      <c r="E87641" s="514">
        <v>3.5000000000000003E-2</v>
      </c>
      <c r="F87641" s="513">
        <v>53</v>
      </c>
      <c r="G87641" s="515">
        <v>16.866875292373702</v>
      </c>
      <c r="H87641" s="515">
        <v>3.8870561650569826</v>
      </c>
    </row>
    <row r="87642" spans="1:8">
      <c r="A87642" s="513" t="str">
        <f t="shared" si="1369"/>
        <v>ParaguayHombre2010-20150.03554</v>
      </c>
      <c r="B87642" s="513" t="s">
        <v>231</v>
      </c>
      <c r="C87642" s="513" t="s">
        <v>17</v>
      </c>
      <c r="D87642" s="513" t="s">
        <v>467</v>
      </c>
      <c r="E87642" s="514">
        <v>3.5000000000000003E-2</v>
      </c>
      <c r="F87642" s="513">
        <v>54</v>
      </c>
      <c r="G87642" s="515">
        <v>16.546326619345145</v>
      </c>
      <c r="H87642" s="515">
        <v>3.9332746244628312</v>
      </c>
    </row>
    <row r="87643" spans="1:8">
      <c r="A87643" s="513" t="str">
        <f t="shared" si="1369"/>
        <v>ParaguayHombre2010-20150.03555</v>
      </c>
      <c r="B87643" s="513" t="s">
        <v>231</v>
      </c>
      <c r="C87643" s="513" t="s">
        <v>17</v>
      </c>
      <c r="D87643" s="513" t="s">
        <v>467</v>
      </c>
      <c r="E87643" s="514">
        <v>3.5000000000000003E-2</v>
      </c>
      <c r="F87643" s="513">
        <v>55</v>
      </c>
      <c r="G87643" s="515">
        <v>16.220301301980392</v>
      </c>
      <c r="H87643" s="515">
        <v>3.9782909912448812</v>
      </c>
    </row>
    <row r="87644" spans="1:8">
      <c r="A87644" s="513" t="str">
        <f t="shared" si="1369"/>
        <v>ParaguayHombre2010-20150.03556</v>
      </c>
      <c r="B87644" s="513" t="s">
        <v>231</v>
      </c>
      <c r="C87644" s="513" t="s">
        <v>17</v>
      </c>
      <c r="D87644" s="513" t="s">
        <v>467</v>
      </c>
      <c r="E87644" s="514">
        <v>3.5000000000000003E-2</v>
      </c>
      <c r="F87644" s="513">
        <v>56</v>
      </c>
      <c r="G87644" s="515">
        <v>15.888227023407252</v>
      </c>
      <c r="H87644" s="515">
        <v>4.0224731486458323</v>
      </c>
    </row>
    <row r="87645" spans="1:8">
      <c r="A87645" s="513" t="str">
        <f t="shared" si="1369"/>
        <v>ParaguayHombre2010-20150.03557</v>
      </c>
      <c r="B87645" s="513" t="s">
        <v>231</v>
      </c>
      <c r="C87645" s="513" t="s">
        <v>17</v>
      </c>
      <c r="D87645" s="513" t="s">
        <v>467</v>
      </c>
      <c r="E87645" s="514">
        <v>3.5000000000000003E-2</v>
      </c>
      <c r="F87645" s="513">
        <v>57</v>
      </c>
      <c r="G87645" s="515">
        <v>15.54949680306243</v>
      </c>
      <c r="H87645" s="515">
        <v>4.066625653511462</v>
      </c>
    </row>
    <row r="87646" spans="1:8">
      <c r="A87646" s="513" t="str">
        <f t="shared" si="1369"/>
        <v>ParaguayHombre2010-20150.03558</v>
      </c>
      <c r="B87646" s="513" t="s">
        <v>231</v>
      </c>
      <c r="C87646" s="513" t="s">
        <v>17</v>
      </c>
      <c r="D87646" s="513" t="s">
        <v>467</v>
      </c>
      <c r="E87646" s="514">
        <v>3.5000000000000003E-2</v>
      </c>
      <c r="F87646" s="513">
        <v>58</v>
      </c>
      <c r="G87646" s="515">
        <v>15.203466186940361</v>
      </c>
      <c r="H87646" s="515">
        <v>4.111188208722691</v>
      </c>
    </row>
    <row r="87647" spans="1:8">
      <c r="A87647" s="513" t="str">
        <f t="shared" si="1369"/>
        <v>ParaguayHombre2010-20150.03559</v>
      </c>
      <c r="B87647" s="513" t="s">
        <v>231</v>
      </c>
      <c r="C87647" s="513" t="s">
        <v>17</v>
      </c>
      <c r="D87647" s="513" t="s">
        <v>467</v>
      </c>
      <c r="E87647" s="514">
        <v>3.5000000000000003E-2</v>
      </c>
      <c r="F87647" s="513">
        <v>59</v>
      </c>
      <c r="G87647" s="515">
        <v>14.860065725315964</v>
      </c>
      <c r="H87647" s="515">
        <v>4.147484046734025</v>
      </c>
    </row>
    <row r="87648" spans="1:8">
      <c r="A87648" s="513" t="str">
        <f t="shared" si="1369"/>
        <v>ParaguayHombre2010-20150.03560</v>
      </c>
      <c r="B87648" s="513" t="s">
        <v>231</v>
      </c>
      <c r="C87648" s="513" t="s">
        <v>17</v>
      </c>
      <c r="D87648" s="513" t="s">
        <v>467</v>
      </c>
      <c r="E87648" s="514">
        <v>3.5000000000000003E-2</v>
      </c>
      <c r="F87648" s="513">
        <v>60</v>
      </c>
      <c r="G87648" s="515">
        <v>14.518577915650059</v>
      </c>
      <c r="H87648" s="515">
        <v>4.1760199735110497</v>
      </c>
    </row>
    <row r="87649" spans="1:8">
      <c r="A87649" s="513" t="str">
        <f t="shared" si="1369"/>
        <v>ParaguayHombre2010-20150.03561</v>
      </c>
      <c r="B87649" s="513" t="s">
        <v>231</v>
      </c>
      <c r="C87649" s="513" t="s">
        <v>17</v>
      </c>
      <c r="D87649" s="513" t="s">
        <v>467</v>
      </c>
      <c r="E87649" s="514">
        <v>3.5000000000000003E-2</v>
      </c>
      <c r="F87649" s="513">
        <v>61</v>
      </c>
      <c r="G87649" s="515">
        <v>14.178257289838566</v>
      </c>
      <c r="H87649" s="515">
        <v>4.19731642761485</v>
      </c>
    </row>
    <row r="87650" spans="1:8">
      <c r="A87650" s="513" t="str">
        <f t="shared" si="1369"/>
        <v>ParaguayHombre2010-20150.03562</v>
      </c>
      <c r="B87650" s="513" t="s">
        <v>231</v>
      </c>
      <c r="C87650" s="513" t="s">
        <v>17</v>
      </c>
      <c r="D87650" s="513" t="s">
        <v>467</v>
      </c>
      <c r="E87650" s="514">
        <v>3.5000000000000003E-2</v>
      </c>
      <c r="F87650" s="513">
        <v>62</v>
      </c>
      <c r="G87650" s="515">
        <v>13.838325346770372</v>
      </c>
      <c r="H87650" s="515">
        <v>4.2128020326875593</v>
      </c>
    </row>
    <row r="87651" spans="1:8">
      <c r="A87651" s="513" t="str">
        <f t="shared" si="1369"/>
        <v>ParaguayHombre2010-20150.03563</v>
      </c>
      <c r="B87651" s="513" t="s">
        <v>231</v>
      </c>
      <c r="C87651" s="513" t="s">
        <v>17</v>
      </c>
      <c r="D87651" s="513" t="s">
        <v>467</v>
      </c>
      <c r="E87651" s="514">
        <v>3.5000000000000003E-2</v>
      </c>
      <c r="F87651" s="513">
        <v>63</v>
      </c>
      <c r="G87651" s="515">
        <v>13.497965033939229</v>
      </c>
      <c r="H87651" s="515">
        <v>4.2230511675159592</v>
      </c>
    </row>
    <row r="87652" spans="1:8">
      <c r="A87652" s="513" t="str">
        <f t="shared" si="1369"/>
        <v>ParaguayHombre2010-20150.03564</v>
      </c>
      <c r="B87652" s="513" t="s">
        <v>231</v>
      </c>
      <c r="C87652" s="513" t="s">
        <v>17</v>
      </c>
      <c r="D87652" s="513" t="s">
        <v>467</v>
      </c>
      <c r="E87652" s="514">
        <v>3.5000000000000003E-2</v>
      </c>
      <c r="F87652" s="513">
        <v>64</v>
      </c>
      <c r="G87652" s="515">
        <v>13.157979451371402</v>
      </c>
      <c r="H87652" s="515">
        <v>4.2272608550121493</v>
      </c>
    </row>
    <row r="87653" spans="1:8">
      <c r="A87653" s="513" t="str">
        <f t="shared" si="1369"/>
        <v>ParaguayHombre2010-20150.03565</v>
      </c>
      <c r="B87653" s="513" t="s">
        <v>231</v>
      </c>
      <c r="C87653" s="513" t="s">
        <v>17</v>
      </c>
      <c r="D87653" s="513" t="s">
        <v>467</v>
      </c>
      <c r="E87653" s="514">
        <v>3.5000000000000003E-2</v>
      </c>
      <c r="F87653" s="513">
        <v>65</v>
      </c>
      <c r="G87653" s="515">
        <v>12.817463317477422</v>
      </c>
      <c r="H87653" s="515">
        <v>4.2260602681546358</v>
      </c>
    </row>
    <row r="87654" spans="1:8">
      <c r="A87654" s="513" t="str">
        <f t="shared" si="1369"/>
        <v>ParaguayHombre2010-20150.03566</v>
      </c>
      <c r="B87654" s="513" t="s">
        <v>231</v>
      </c>
      <c r="C87654" s="513" t="s">
        <v>17</v>
      </c>
      <c r="D87654" s="513" t="s">
        <v>467</v>
      </c>
      <c r="E87654" s="514">
        <v>3.5000000000000003E-2</v>
      </c>
      <c r="F87654" s="513">
        <v>66</v>
      </c>
      <c r="G87654" s="515">
        <v>12.475458775071836</v>
      </c>
      <c r="H87654" s="515">
        <v>4.2201186864313343</v>
      </c>
    </row>
    <row r="87655" spans="1:8">
      <c r="A87655" s="513" t="str">
        <f t="shared" si="1369"/>
        <v>ParaguayHombre2010-20150.03567</v>
      </c>
      <c r="B87655" s="513" t="s">
        <v>231</v>
      </c>
      <c r="C87655" s="513" t="s">
        <v>17</v>
      </c>
      <c r="D87655" s="513" t="s">
        <v>467</v>
      </c>
      <c r="E87655" s="514">
        <v>3.5000000000000003E-2</v>
      </c>
      <c r="F87655" s="513">
        <v>67</v>
      </c>
      <c r="G87655" s="515">
        <v>12.130947158453516</v>
      </c>
      <c r="H87655" s="515">
        <v>4.2119901209555453</v>
      </c>
    </row>
    <row r="87656" spans="1:8">
      <c r="A87656" s="513" t="str">
        <f t="shared" si="1369"/>
        <v>ParaguayHombre2010-20150.03568</v>
      </c>
      <c r="B87656" s="513" t="s">
        <v>231</v>
      </c>
      <c r="C87656" s="513" t="s">
        <v>17</v>
      </c>
      <c r="D87656" s="513" t="s">
        <v>467</v>
      </c>
      <c r="E87656" s="514">
        <v>3.5000000000000003E-2</v>
      </c>
      <c r="F87656" s="513">
        <v>68</v>
      </c>
      <c r="G87656" s="515">
        <v>11.782839885191569</v>
      </c>
      <c r="H87656" s="515">
        <v>4.2024431269786042</v>
      </c>
    </row>
    <row r="87657" spans="1:8">
      <c r="A87657" s="513" t="str">
        <f t="shared" si="1369"/>
        <v>ParaguayHombre2010-20150.03569</v>
      </c>
      <c r="B87657" s="513" t="s">
        <v>231</v>
      </c>
      <c r="C87657" s="513" t="s">
        <v>17</v>
      </c>
      <c r="D87657" s="513" t="s">
        <v>467</v>
      </c>
      <c r="E87657" s="514">
        <v>3.5000000000000003E-2</v>
      </c>
      <c r="F87657" s="513">
        <v>69</v>
      </c>
      <c r="G87657" s="515">
        <v>11.4396129178487</v>
      </c>
      <c r="H87657" s="515">
        <v>4.1843620256699836</v>
      </c>
    </row>
    <row r="87658" spans="1:8">
      <c r="A87658" s="513" t="str">
        <f t="shared" si="1369"/>
        <v>ParaguayHombre2010-20150.03570</v>
      </c>
      <c r="B87658" s="513" t="s">
        <v>231</v>
      </c>
      <c r="C87658" s="513" t="s">
        <v>17</v>
      </c>
      <c r="D87658" s="513" t="s">
        <v>467</v>
      </c>
      <c r="E87658" s="514">
        <v>3.5000000000000003E-2</v>
      </c>
      <c r="F87658" s="513">
        <v>70</v>
      </c>
      <c r="G87658" s="515">
        <v>11.100052051099416</v>
      </c>
      <c r="H87658" s="515">
        <v>4.1585655475930343</v>
      </c>
    </row>
    <row r="87659" spans="1:8">
      <c r="A87659" s="513" t="str">
        <f t="shared" si="1369"/>
        <v>ParaguayHombre2010-20150.03571</v>
      </c>
      <c r="B87659" s="513" t="s">
        <v>231</v>
      </c>
      <c r="C87659" s="513" t="s">
        <v>17</v>
      </c>
      <c r="D87659" s="513" t="s">
        <v>467</v>
      </c>
      <c r="E87659" s="514">
        <v>3.5000000000000003E-2</v>
      </c>
      <c r="F87659" s="513">
        <v>71</v>
      </c>
      <c r="G87659" s="515">
        <v>10.762887849777053</v>
      </c>
      <c r="H87659" s="515">
        <v>4.1259009707534613</v>
      </c>
    </row>
    <row r="87660" spans="1:8">
      <c r="A87660" s="513" t="str">
        <f t="shared" si="1369"/>
        <v>ParaguayHombre2010-20150.03572</v>
      </c>
      <c r="B87660" s="513" t="s">
        <v>231</v>
      </c>
      <c r="C87660" s="513" t="s">
        <v>17</v>
      </c>
      <c r="D87660" s="513" t="s">
        <v>467</v>
      </c>
      <c r="E87660" s="514">
        <v>3.5000000000000003E-2</v>
      </c>
      <c r="F87660" s="513">
        <v>72</v>
      </c>
      <c r="G87660" s="515">
        <v>10.426780577612645</v>
      </c>
      <c r="H87660" s="515">
        <v>4.0878627308772257</v>
      </c>
    </row>
    <row r="87661" spans="1:8">
      <c r="A87661" s="513" t="str">
        <f t="shared" si="1369"/>
        <v>ParaguayHombre2010-20150.03573</v>
      </c>
      <c r="B87661" s="513" t="s">
        <v>231</v>
      </c>
      <c r="C87661" s="513" t="s">
        <v>17</v>
      </c>
      <c r="D87661" s="513" t="s">
        <v>467</v>
      </c>
      <c r="E87661" s="514">
        <v>3.5000000000000003E-2</v>
      </c>
      <c r="F87661" s="513">
        <v>73</v>
      </c>
      <c r="G87661" s="515">
        <v>10.090303318962317</v>
      </c>
      <c r="H87661" s="515">
        <v>4.0454087842813369</v>
      </c>
    </row>
    <row r="87662" spans="1:8">
      <c r="A87662" s="513" t="str">
        <f t="shared" si="1369"/>
        <v>ParaguayHombre2010-20150.03574</v>
      </c>
      <c r="B87662" s="513" t="s">
        <v>231</v>
      </c>
      <c r="C87662" s="513" t="s">
        <v>17</v>
      </c>
      <c r="D87662" s="513" t="s">
        <v>467</v>
      </c>
      <c r="E87662" s="514">
        <v>3.5000000000000003E-2</v>
      </c>
      <c r="F87662" s="513">
        <v>74</v>
      </c>
      <c r="G87662" s="515">
        <v>9.7526424910919722</v>
      </c>
      <c r="H87662" s="515">
        <v>3.9990210960998356</v>
      </c>
    </row>
    <row r="87663" spans="1:8">
      <c r="A87663" s="513" t="str">
        <f t="shared" si="1369"/>
        <v>ParaguayHombre2010-20150.03575</v>
      </c>
      <c r="B87663" s="513" t="s">
        <v>231</v>
      </c>
      <c r="C87663" s="513" t="s">
        <v>17</v>
      </c>
      <c r="D87663" s="513" t="s">
        <v>467</v>
      </c>
      <c r="E87663" s="514">
        <v>3.5000000000000003E-2</v>
      </c>
      <c r="F87663" s="513">
        <v>75</v>
      </c>
      <c r="G87663" s="515">
        <v>9.4121436752114942</v>
      </c>
      <c r="H87663" s="515">
        <v>3.9498888023213503</v>
      </c>
    </row>
    <row r="87664" spans="1:8">
      <c r="A87664" s="513" t="str">
        <f t="shared" si="1369"/>
        <v>ParaguayHombre2010-20150.03576</v>
      </c>
      <c r="B87664" s="513" t="s">
        <v>231</v>
      </c>
      <c r="C87664" s="513" t="s">
        <v>17</v>
      </c>
      <c r="D87664" s="513" t="s">
        <v>467</v>
      </c>
      <c r="E87664" s="514">
        <v>3.5000000000000003E-2</v>
      </c>
      <c r="F87664" s="513">
        <v>76</v>
      </c>
      <c r="G87664" s="515">
        <v>9.0670038817511962</v>
      </c>
      <c r="H87664" s="515">
        <v>3.8993818320502434</v>
      </c>
    </row>
    <row r="87665" spans="1:8">
      <c r="A87665" s="513" t="str">
        <f t="shared" si="1369"/>
        <v>ParaguayHombre2010-20150.03577</v>
      </c>
      <c r="B87665" s="513" t="s">
        <v>231</v>
      </c>
      <c r="C87665" s="513" t="s">
        <v>17</v>
      </c>
      <c r="D87665" s="513" t="s">
        <v>467</v>
      </c>
      <c r="E87665" s="514">
        <v>3.5000000000000003E-2</v>
      </c>
      <c r="F87665" s="513">
        <v>77</v>
      </c>
      <c r="G87665" s="515">
        <v>8.7152428181977175</v>
      </c>
      <c r="H87665" s="515">
        <v>3.8533193255614813</v>
      </c>
    </row>
    <row r="87666" spans="1:8">
      <c r="A87666" s="513" t="str">
        <f t="shared" si="1369"/>
        <v>ParaguayHombre2010-20150.03578</v>
      </c>
      <c r="B87666" s="513" t="s">
        <v>231</v>
      </c>
      <c r="C87666" s="513" t="s">
        <v>17</v>
      </c>
      <c r="D87666" s="513" t="s">
        <v>467</v>
      </c>
      <c r="E87666" s="514">
        <v>3.5000000000000003E-2</v>
      </c>
      <c r="F87666" s="513">
        <v>78</v>
      </c>
      <c r="G87666" s="515">
        <v>8.3546696739693243</v>
      </c>
      <c r="H87666" s="515">
        <v>3.813429206794098</v>
      </c>
    </row>
    <row r="87667" spans="1:8">
      <c r="A87667" s="513" t="str">
        <f t="shared" si="1369"/>
        <v>ParaguayHombre2010-20150.03579</v>
      </c>
      <c r="B87667" s="513" t="s">
        <v>231</v>
      </c>
      <c r="C87667" s="513" t="s">
        <v>17</v>
      </c>
      <c r="D87667" s="513" t="s">
        <v>467</v>
      </c>
      <c r="E87667" s="514">
        <v>3.5000000000000003E-2</v>
      </c>
      <c r="F87667" s="513">
        <v>79</v>
      </c>
      <c r="G87667" s="515">
        <v>8.0190634146786817</v>
      </c>
      <c r="H87667" s="515">
        <v>3.7536125918315357</v>
      </c>
    </row>
    <row r="87668" spans="1:8">
      <c r="A87668" s="513" t="str">
        <f t="shared" si="1369"/>
        <v>ParaguayHombre2010-20150.03580</v>
      </c>
      <c r="B87668" s="513" t="s">
        <v>231</v>
      </c>
      <c r="C87668" s="513" t="s">
        <v>17</v>
      </c>
      <c r="D87668" s="513" t="s">
        <v>467</v>
      </c>
      <c r="E87668" s="514">
        <v>3.5000000000000003E-2</v>
      </c>
      <c r="F87668" s="513">
        <v>80</v>
      </c>
      <c r="G87668" s="515">
        <v>7.7062134514673488</v>
      </c>
      <c r="H87668" s="515">
        <v>3.6754152978040544</v>
      </c>
    </row>
    <row r="87669" spans="1:8">
      <c r="A87669" s="513" t="str">
        <f t="shared" si="1369"/>
        <v>ParaguayHombre2010-20150.03581</v>
      </c>
      <c r="B87669" s="513" t="s">
        <v>231</v>
      </c>
      <c r="C87669" s="513" t="s">
        <v>17</v>
      </c>
      <c r="D87669" s="513" t="s">
        <v>467</v>
      </c>
      <c r="E87669" s="514">
        <v>3.5000000000000003E-2</v>
      </c>
      <c r="F87669" s="513">
        <v>81</v>
      </c>
      <c r="G87669" s="515">
        <v>7.4141525497270111</v>
      </c>
      <c r="H87669" s="515">
        <v>3.5802249219843896</v>
      </c>
    </row>
    <row r="87670" spans="1:8">
      <c r="A87670" s="513" t="str">
        <f t="shared" si="1369"/>
        <v>ParaguayHombre2010-20150.03582</v>
      </c>
      <c r="B87670" s="513" t="s">
        <v>231</v>
      </c>
      <c r="C87670" s="513" t="s">
        <v>17</v>
      </c>
      <c r="D87670" s="513" t="s">
        <v>467</v>
      </c>
      <c r="E87670" s="514">
        <v>3.5000000000000003E-2</v>
      </c>
      <c r="F87670" s="513">
        <v>82</v>
      </c>
      <c r="G87670" s="515">
        <v>7.1411291631727334</v>
      </c>
      <c r="H87670" s="515">
        <v>3.4829796991851483</v>
      </c>
    </row>
    <row r="87671" spans="1:8">
      <c r="A87671" s="513" t="str">
        <f t="shared" si="1369"/>
        <v>ParaguayHombre2010-20150.03583</v>
      </c>
      <c r="B87671" s="513" t="s">
        <v>231</v>
      </c>
      <c r="C87671" s="513" t="s">
        <v>17</v>
      </c>
      <c r="D87671" s="513" t="s">
        <v>467</v>
      </c>
      <c r="E87671" s="514">
        <v>3.5000000000000003E-2</v>
      </c>
      <c r="F87671" s="513">
        <v>83</v>
      </c>
      <c r="G87671" s="515">
        <v>6.8855838690119322</v>
      </c>
      <c r="H87671" s="515">
        <v>3.383505582872159</v>
      </c>
    </row>
    <row r="87672" spans="1:8">
      <c r="A87672" s="513" t="str">
        <f t="shared" si="1369"/>
        <v>ParaguayHombre2010-20150.03584</v>
      </c>
      <c r="B87672" s="513" t="s">
        <v>231</v>
      </c>
      <c r="C87672" s="513" t="s">
        <v>17</v>
      </c>
      <c r="D87672" s="513" t="s">
        <v>467</v>
      </c>
      <c r="E87672" s="514">
        <v>3.5000000000000003E-2</v>
      </c>
      <c r="F87672" s="513">
        <v>84</v>
      </c>
      <c r="G87672" s="515">
        <v>6.5937649550415482</v>
      </c>
      <c r="H87672" s="515">
        <v>3.3204982330897077</v>
      </c>
    </row>
    <row r="87673" spans="1:8">
      <c r="A87673" s="513" t="str">
        <f t="shared" si="1369"/>
        <v>ParaguayHombre2010-20150.03585</v>
      </c>
      <c r="B87673" s="513" t="s">
        <v>231</v>
      </c>
      <c r="C87673" s="513" t="s">
        <v>17</v>
      </c>
      <c r="D87673" s="513" t="s">
        <v>467</v>
      </c>
      <c r="E87673" s="514">
        <v>3.5000000000000003E-2</v>
      </c>
      <c r="F87673" s="513">
        <v>85</v>
      </c>
      <c r="G87673" s="515">
        <v>6.308280498540257</v>
      </c>
      <c r="H87673" s="515">
        <v>3.2623101358901185</v>
      </c>
    </row>
    <row r="87674" spans="1:8">
      <c r="A87674" s="513" t="str">
        <f t="shared" si="1369"/>
        <v>ParaguayHombre2010-20150.03586</v>
      </c>
      <c r="B87674" s="513" t="s">
        <v>231</v>
      </c>
      <c r="C87674" s="513" t="s">
        <v>17</v>
      </c>
      <c r="D87674" s="513" t="s">
        <v>467</v>
      </c>
      <c r="E87674" s="514">
        <v>3.5000000000000003E-2</v>
      </c>
      <c r="F87674" s="513">
        <v>86</v>
      </c>
      <c r="G87674" s="515">
        <v>6.0293850454158919</v>
      </c>
      <c r="H87674" s="515">
        <v>3.2074484592461583</v>
      </c>
    </row>
    <row r="87675" spans="1:8">
      <c r="A87675" s="513" t="str">
        <f t="shared" si="1369"/>
        <v>ParaguayHombre2010-20150.03587</v>
      </c>
      <c r="B87675" s="513" t="s">
        <v>231</v>
      </c>
      <c r="C87675" s="513" t="s">
        <v>17</v>
      </c>
      <c r="D87675" s="513" t="s">
        <v>467</v>
      </c>
      <c r="E87675" s="514">
        <v>3.5000000000000003E-2</v>
      </c>
      <c r="F87675" s="513">
        <v>87</v>
      </c>
      <c r="G87675" s="515">
        <v>5.757311153349673</v>
      </c>
      <c r="H87675" s="515">
        <v>3.1164670516737929</v>
      </c>
    </row>
    <row r="87676" spans="1:8">
      <c r="A87676" s="513" t="str">
        <f t="shared" si="1369"/>
        <v>ParaguayHombre2010-20150.03588</v>
      </c>
      <c r="B87676" s="513" t="s">
        <v>231</v>
      </c>
      <c r="C87676" s="513" t="s">
        <v>17</v>
      </c>
      <c r="D87676" s="513" t="s">
        <v>467</v>
      </c>
      <c r="E87676" s="514">
        <v>3.5000000000000003E-2</v>
      </c>
      <c r="F87676" s="513">
        <v>88</v>
      </c>
      <c r="G87676" s="515">
        <v>5.4922683368640133</v>
      </c>
      <c r="H87676" s="515">
        <v>3.0231502669261978</v>
      </c>
    </row>
    <row r="87677" spans="1:8">
      <c r="A87677" s="513" t="str">
        <f t="shared" si="1369"/>
        <v>ParaguayHombre2010-20150.03589</v>
      </c>
      <c r="B87677" s="513" t="s">
        <v>231</v>
      </c>
      <c r="C87677" s="513" t="s">
        <v>17</v>
      </c>
      <c r="D87677" s="513" t="s">
        <v>467</v>
      </c>
      <c r="E87677" s="514">
        <v>3.5000000000000003E-2</v>
      </c>
      <c r="F87677" s="513">
        <v>89</v>
      </c>
      <c r="G87677" s="515">
        <v>5.2344421059846784</v>
      </c>
      <c r="H87677" s="515">
        <v>2.9277981178763177</v>
      </c>
    </row>
    <row r="87678" spans="1:8">
      <c r="A87678" s="513" t="str">
        <f t="shared" si="1369"/>
        <v>ParaguayHombre2010-20150.03590</v>
      </c>
      <c r="B87678" s="513" t="s">
        <v>231</v>
      </c>
      <c r="C87678" s="513" t="s">
        <v>17</v>
      </c>
      <c r="D87678" s="513" t="s">
        <v>467</v>
      </c>
      <c r="E87678" s="514">
        <v>3.5000000000000003E-2</v>
      </c>
      <c r="F87678" s="513">
        <v>90</v>
      </c>
      <c r="G87678" s="515">
        <v>4.9839933816919553</v>
      </c>
      <c r="H87678" s="515">
        <v>2.8307158336191374</v>
      </c>
    </row>
    <row r="87679" spans="1:8">
      <c r="A87679" s="513" t="str">
        <f t="shared" si="1369"/>
        <v>ParaguayHombre2010-20150.03591</v>
      </c>
      <c r="B87679" s="513" t="s">
        <v>231</v>
      </c>
      <c r="C87679" s="513" t="s">
        <v>17</v>
      </c>
      <c r="D87679" s="513" t="s">
        <v>467</v>
      </c>
      <c r="E87679" s="514">
        <v>3.5000000000000003E-2</v>
      </c>
      <c r="F87679" s="513">
        <v>91</v>
      </c>
      <c r="G87679" s="515">
        <v>4.741058002286513</v>
      </c>
      <c r="H87679" s="515">
        <v>2.7322114768487045</v>
      </c>
    </row>
    <row r="87680" spans="1:8">
      <c r="A87680" s="513" t="str">
        <f t="shared" si="1369"/>
        <v>ParaguayHombre2010-20150.03592</v>
      </c>
      <c r="B87680" s="513" t="s">
        <v>231</v>
      </c>
      <c r="C87680" s="513" t="s">
        <v>17</v>
      </c>
      <c r="D87680" s="513" t="s">
        <v>467</v>
      </c>
      <c r="E87680" s="514">
        <v>3.5000000000000003E-2</v>
      </c>
      <c r="F87680" s="513">
        <v>92</v>
      </c>
      <c r="G87680" s="515">
        <v>4.5057464119264816</v>
      </c>
      <c r="H87680" s="515">
        <v>2.6325933790356659</v>
      </c>
    </row>
    <row r="87681" spans="1:8">
      <c r="A87681" s="513" t="str">
        <f t="shared" si="1369"/>
        <v>ParaguayHombre2010-20150.03593</v>
      </c>
      <c r="B87681" s="513" t="s">
        <v>231</v>
      </c>
      <c r="C87681" s="513" t="s">
        <v>17</v>
      </c>
      <c r="D87681" s="513" t="s">
        <v>467</v>
      </c>
      <c r="E87681" s="514">
        <v>3.5000000000000003E-2</v>
      </c>
      <c r="F87681" s="513">
        <v>93</v>
      </c>
      <c r="G87681" s="515">
        <v>4.2781434852843745</v>
      </c>
      <c r="H87681" s="515">
        <v>2.5321677011564701</v>
      </c>
    </row>
    <row r="87682" spans="1:8">
      <c r="A87682" s="513" t="str">
        <f t="shared" si="1369"/>
        <v>ParaguayHombre2010-20150.03594</v>
      </c>
      <c r="B87682" s="513" t="s">
        <v>231</v>
      </c>
      <c r="C87682" s="513" t="s">
        <v>17</v>
      </c>
      <c r="D87682" s="513" t="s">
        <v>467</v>
      </c>
      <c r="E87682" s="514">
        <v>3.5000000000000003E-2</v>
      </c>
      <c r="F87682" s="513">
        <v>94</v>
      </c>
      <c r="G87682" s="515">
        <v>4.0583087908281117</v>
      </c>
      <c r="H87682" s="515">
        <v>2.4312357347545843</v>
      </c>
    </row>
    <row r="87683" spans="1:8">
      <c r="A87683" s="513" t="str">
        <f t="shared" ref="A87683:A87746" si="1370">B87683&amp;C87683&amp;D87683&amp;E87683&amp;F87683</f>
        <v>ParaguayHombre2010-20150.03595</v>
      </c>
      <c r="B87683" s="513" t="s">
        <v>231</v>
      </c>
      <c r="C87683" s="513" t="s">
        <v>17</v>
      </c>
      <c r="D87683" s="513" t="s">
        <v>467</v>
      </c>
      <c r="E87683" s="514">
        <v>3.5000000000000003E-2</v>
      </c>
      <c r="F87683" s="513">
        <v>95</v>
      </c>
      <c r="G87683" s="515">
        <v>3.8462768383848123</v>
      </c>
      <c r="H87683" s="515">
        <v>2.330091508049418</v>
      </c>
    </row>
    <row r="87684" spans="1:8">
      <c r="A87684" s="513" t="str">
        <f t="shared" si="1370"/>
        <v>ParaguayHombre2010-20150.03596</v>
      </c>
      <c r="B87684" s="513" t="s">
        <v>231</v>
      </c>
      <c r="C87684" s="513" t="s">
        <v>17</v>
      </c>
      <c r="D87684" s="513" t="s">
        <v>467</v>
      </c>
      <c r="E87684" s="514">
        <v>3.5000000000000003E-2</v>
      </c>
      <c r="F87684" s="513">
        <v>96</v>
      </c>
      <c r="G87684" s="515">
        <v>3.6420573786343504</v>
      </c>
      <c r="H87684" s="515">
        <v>2.2290194139630728</v>
      </c>
    </row>
    <row r="87685" spans="1:8">
      <c r="A87685" s="513" t="str">
        <f t="shared" si="1370"/>
        <v>ParaguayHombre2010-20150.03597</v>
      </c>
      <c r="B87685" s="513" t="s">
        <v>231</v>
      </c>
      <c r="C87685" s="513" t="s">
        <v>17</v>
      </c>
      <c r="D87685" s="513" t="s">
        <v>467</v>
      </c>
      <c r="E87685" s="514">
        <v>3.5000000000000003E-2</v>
      </c>
      <c r="F87685" s="513">
        <v>97</v>
      </c>
      <c r="G87685" s="515">
        <v>3.4456363609160441</v>
      </c>
      <c r="H87685" s="515">
        <v>2.128291646426161</v>
      </c>
    </row>
    <row r="87686" spans="1:8">
      <c r="A87686" s="513" t="str">
        <f t="shared" si="1370"/>
        <v>ParaguayHombre2010-20150.03598</v>
      </c>
      <c r="B87686" s="513" t="s">
        <v>231</v>
      </c>
      <c r="C87686" s="513" t="s">
        <v>17</v>
      </c>
      <c r="D87686" s="513" t="s">
        <v>467</v>
      </c>
      <c r="E87686" s="514">
        <v>3.5000000000000003E-2</v>
      </c>
      <c r="F87686" s="513">
        <v>98</v>
      </c>
      <c r="G87686" s="515">
        <v>3.2569764714482217</v>
      </c>
      <c r="H87686" s="515">
        <v>2.0281659985159544</v>
      </c>
    </row>
    <row r="87687" spans="1:8">
      <c r="A87687" s="513" t="str">
        <f t="shared" si="1370"/>
        <v>ParaguayHombre2010-20150.03599</v>
      </c>
      <c r="B87687" s="513" t="s">
        <v>231</v>
      </c>
      <c r="C87687" s="513" t="s">
        <v>17</v>
      </c>
      <c r="D87687" s="513" t="s">
        <v>467</v>
      </c>
      <c r="E87687" s="514">
        <v>3.5000000000000003E-2</v>
      </c>
      <c r="F87687" s="513">
        <v>99</v>
      </c>
      <c r="G87687" s="515">
        <v>3.0760183774494139</v>
      </c>
      <c r="H87687" s="515">
        <v>1.928883552222955</v>
      </c>
    </row>
    <row r="87688" spans="1:8">
      <c r="A87688" s="513" t="str">
        <f t="shared" si="1370"/>
        <v>ParaguayHombre2010-20150.035100</v>
      </c>
      <c r="B87688" s="513" t="s">
        <v>231</v>
      </c>
      <c r="C87688" s="513" t="s">
        <v>17</v>
      </c>
      <c r="D87688" s="513" t="s">
        <v>467</v>
      </c>
      <c r="E87688" s="514">
        <v>3.5000000000000003E-2</v>
      </c>
      <c r="F87688" s="513">
        <v>100</v>
      </c>
      <c r="G87688" s="515">
        <v>2.9026816635773129</v>
      </c>
      <c r="H87688" s="515">
        <v>1.8306663819270339</v>
      </c>
    </row>
    <row r="87689" spans="1:8">
      <c r="A87689" s="513" t="str">
        <f t="shared" si="1370"/>
        <v>ParaguayHombre2010-20150.035101</v>
      </c>
      <c r="B87689" s="513" t="s">
        <v>231</v>
      </c>
      <c r="C87689" s="513" t="s">
        <v>17</v>
      </c>
      <c r="D87689" s="513" t="s">
        <v>467</v>
      </c>
      <c r="E87689" s="514">
        <v>3.5000000000000003E-2</v>
      </c>
      <c r="F87689" s="513">
        <v>101</v>
      </c>
      <c r="G87689" s="515">
        <v>2.7368662461413615</v>
      </c>
      <c r="H87689" s="515">
        <v>1.7337151117487932</v>
      </c>
    </row>
    <row r="87690" spans="1:8">
      <c r="A87690" s="513" t="str">
        <f t="shared" si="1370"/>
        <v>ParaguayHombre2010-20150.035102</v>
      </c>
      <c r="B87690" s="513" t="s">
        <v>231</v>
      </c>
      <c r="C87690" s="513" t="s">
        <v>17</v>
      </c>
      <c r="D87690" s="513" t="s">
        <v>467</v>
      </c>
      <c r="E87690" s="514">
        <v>3.5000000000000003E-2</v>
      </c>
      <c r="F87690" s="513">
        <v>102</v>
      </c>
      <c r="G87690" s="515">
        <v>2.578453570274466</v>
      </c>
      <c r="H87690" s="515">
        <v>1.6382063950868224</v>
      </c>
    </row>
    <row r="87691" spans="1:8">
      <c r="A87691" s="513" t="str">
        <f t="shared" si="1370"/>
        <v>ParaguayHombre2010-20150.035103</v>
      </c>
      <c r="B87691" s="513" t="s">
        <v>231</v>
      </c>
      <c r="C87691" s="513" t="s">
        <v>17</v>
      </c>
      <c r="D87691" s="513" t="s">
        <v>467</v>
      </c>
      <c r="E87691" s="514">
        <v>3.5000000000000003E-2</v>
      </c>
      <c r="F87691" s="513">
        <v>103</v>
      </c>
      <c r="G87691" s="515">
        <v>2.4273080682784967</v>
      </c>
      <c r="H87691" s="515">
        <v>1.5442897501406705</v>
      </c>
    </row>
    <row r="87692" spans="1:8">
      <c r="A87692" s="513" t="str">
        <f t="shared" si="1370"/>
        <v>ParaguayHombre2010-20150.035104</v>
      </c>
      <c r="B87692" s="513" t="s">
        <v>231</v>
      </c>
      <c r="C87692" s="513" t="s">
        <v>17</v>
      </c>
      <c r="D87692" s="513" t="s">
        <v>467</v>
      </c>
      <c r="E87692" s="514">
        <v>3.5000000000000003E-2</v>
      </c>
      <c r="F87692" s="513">
        <v>104</v>
      </c>
      <c r="G87692" s="515">
        <v>2.2832787836871908</v>
      </c>
      <c r="H87692" s="515">
        <v>1.4520831909482614</v>
      </c>
    </row>
    <row r="87693" spans="1:8">
      <c r="A87693" s="513" t="str">
        <f t="shared" si="1370"/>
        <v>ParaguayHombre2010-20150.035105</v>
      </c>
      <c r="B87693" s="513" t="s">
        <v>231</v>
      </c>
      <c r="C87693" s="513" t="s">
        <v>17</v>
      </c>
      <c r="D87693" s="513" t="s">
        <v>467</v>
      </c>
      <c r="E87693" s="514">
        <v>3.5000000000000003E-2</v>
      </c>
      <c r="F87693" s="513">
        <v>105</v>
      </c>
      <c r="G87693" s="515">
        <v>2.1462007771774996</v>
      </c>
      <c r="H87693" s="515">
        <v>1.361666975104227</v>
      </c>
    </row>
    <row r="87694" spans="1:8">
      <c r="A87694" s="513" t="str">
        <f t="shared" si="1370"/>
        <v>ParaguayHombre2010-20150.035106</v>
      </c>
      <c r="B87694" s="513" t="s">
        <v>231</v>
      </c>
      <c r="C87694" s="513" t="s">
        <v>17</v>
      </c>
      <c r="D87694" s="513" t="s">
        <v>467</v>
      </c>
      <c r="E87694" s="514">
        <v>3.5000000000000003E-2</v>
      </c>
      <c r="F87694" s="513">
        <v>106</v>
      </c>
      <c r="G87694" s="515">
        <v>2.0158968687234204</v>
      </c>
      <c r="H87694" s="515">
        <v>1.27307299779022</v>
      </c>
    </row>
    <row r="87695" spans="1:8">
      <c r="A87695" s="513" t="str">
        <f t="shared" si="1370"/>
        <v>ParaguayHombre2010-20150.035107</v>
      </c>
      <c r="B87695" s="513" t="s">
        <v>231</v>
      </c>
      <c r="C87695" s="513" t="s">
        <v>17</v>
      </c>
      <c r="D87695" s="513" t="s">
        <v>467</v>
      </c>
      <c r="E87695" s="514">
        <v>3.5000000000000003E-2</v>
      </c>
      <c r="F87695" s="513">
        <v>107</v>
      </c>
      <c r="G87695" s="515">
        <v>1.8921790028086272</v>
      </c>
      <c r="H87695" s="515">
        <v>1.1862663148221206</v>
      </c>
    </row>
    <row r="87696" spans="1:8">
      <c r="A87696" s="513" t="str">
        <f t="shared" si="1370"/>
        <v>ParaguayHombre2010-20150.035108</v>
      </c>
      <c r="B87696" s="513" t="s">
        <v>231</v>
      </c>
      <c r="C87696" s="513" t="s">
        <v>17</v>
      </c>
      <c r="D87696" s="513" t="s">
        <v>467</v>
      </c>
      <c r="E87696" s="514">
        <v>3.5000000000000003E-2</v>
      </c>
      <c r="F87696" s="513">
        <v>108</v>
      </c>
      <c r="G87696" s="515">
        <v>1.7748499047240045</v>
      </c>
      <c r="H87696" s="515">
        <v>1.1011099525313099</v>
      </c>
    </row>
    <row r="87697" spans="1:8">
      <c r="A87697" s="513" t="str">
        <f t="shared" si="1370"/>
        <v>ParaguayHombre2010-20150.035109</v>
      </c>
      <c r="B87697" s="513" t="s">
        <v>231</v>
      </c>
      <c r="C87697" s="513" t="s">
        <v>17</v>
      </c>
      <c r="D87697" s="513" t="s">
        <v>467</v>
      </c>
      <c r="E87697" s="514">
        <v>3.5000000000000003E-2</v>
      </c>
      <c r="F87697" s="513">
        <v>109</v>
      </c>
      <c r="G87697" s="515">
        <v>1.6637043631937041</v>
      </c>
      <c r="H87697" s="515">
        <v>1.0172944546126859</v>
      </c>
    </row>
    <row r="87698" spans="1:8">
      <c r="A87698" s="513" t="str">
        <f t="shared" si="1370"/>
        <v>ParaguayHombre2010-20150.035110</v>
      </c>
      <c r="B87698" s="513" t="s">
        <v>231</v>
      </c>
      <c r="C87698" s="513" t="s">
        <v>17</v>
      </c>
      <c r="D87698" s="513" t="s">
        <v>467</v>
      </c>
      <c r="E87698" s="514">
        <v>3.5000000000000003E-2</v>
      </c>
      <c r="F87698" s="513">
        <v>110</v>
      </c>
      <c r="G87698" s="515">
        <v>1.5585302636412151</v>
      </c>
      <c r="H87698" s="515">
        <v>0.93418911421873818</v>
      </c>
    </row>
    <row r="87699" spans="1:8">
      <c r="A87699" s="513" t="str">
        <f t="shared" si="1370"/>
        <v>ParaguayHombre2010-20150.035111</v>
      </c>
      <c r="B87699" s="513" t="s">
        <v>231</v>
      </c>
      <c r="C87699" s="513" t="s">
        <v>17</v>
      </c>
      <c r="D87699" s="513" t="s">
        <v>467</v>
      </c>
      <c r="E87699" s="514">
        <v>3.5000000000000003E-2</v>
      </c>
      <c r="F87699" s="513">
        <v>111</v>
      </c>
      <c r="G87699" s="515">
        <v>1.4586815577464816</v>
      </c>
      <c r="H87699" s="515">
        <v>0.85050920973727973</v>
      </c>
    </row>
    <row r="87700" spans="1:8">
      <c r="A87700" s="513" t="str">
        <f t="shared" si="1370"/>
        <v>ParaguayHombre2010-20150.035112</v>
      </c>
      <c r="B87700" s="513" t="s">
        <v>231</v>
      </c>
      <c r="C87700" s="513" t="s">
        <v>17</v>
      </c>
      <c r="D87700" s="513" t="s">
        <v>467</v>
      </c>
      <c r="E87700" s="514">
        <v>3.5000000000000003E-2</v>
      </c>
      <c r="F87700" s="513">
        <v>112</v>
      </c>
      <c r="G87700" s="515">
        <v>1.3639341629652082</v>
      </c>
      <c r="H87700" s="515">
        <v>0.76352398017246537</v>
      </c>
    </row>
    <row r="87701" spans="1:8">
      <c r="A87701" s="513" t="str">
        <f t="shared" si="1370"/>
        <v>ParaguayHombre2010-20150.035113</v>
      </c>
      <c r="B87701" s="513" t="s">
        <v>231</v>
      </c>
      <c r="C87701" s="513" t="s">
        <v>17</v>
      </c>
      <c r="D87701" s="513" t="s">
        <v>467</v>
      </c>
      <c r="E87701" s="514">
        <v>3.5000000000000003E-2</v>
      </c>
      <c r="F87701" s="513">
        <v>113</v>
      </c>
      <c r="G87701" s="515">
        <v>1.2720904909649593</v>
      </c>
      <c r="H87701" s="515">
        <v>0.66704163377054093</v>
      </c>
    </row>
    <row r="87702" spans="1:8">
      <c r="A87702" s="513" t="str">
        <f t="shared" si="1370"/>
        <v>ParaguayHombre2010-20150.035114</v>
      </c>
      <c r="B87702" s="513" t="s">
        <v>231</v>
      </c>
      <c r="C87702" s="513" t="s">
        <v>17</v>
      </c>
      <c r="D87702" s="513" t="s">
        <v>467</v>
      </c>
      <c r="E87702" s="514">
        <v>3.5000000000000003E-2</v>
      </c>
      <c r="F87702" s="513">
        <v>114</v>
      </c>
      <c r="G87702" s="515">
        <v>1.1924677428211239</v>
      </c>
      <c r="H87702" s="515">
        <v>0.54589155266372758</v>
      </c>
    </row>
    <row r="87703" spans="1:8">
      <c r="A87703" s="513" t="str">
        <f t="shared" si="1370"/>
        <v>ParaguayHombre2010-20150.035115</v>
      </c>
      <c r="B87703" s="513" t="s">
        <v>231</v>
      </c>
      <c r="C87703" s="513" t="s">
        <v>17</v>
      </c>
      <c r="D87703" s="513" t="s">
        <v>467</v>
      </c>
      <c r="E87703" s="514">
        <v>3.5000000000000003E-2</v>
      </c>
      <c r="F87703" s="513">
        <v>115</v>
      </c>
      <c r="G87703" s="515">
        <v>1.110179675374054</v>
      </c>
      <c r="H87703" s="515">
        <v>0.42025423049926758</v>
      </c>
    </row>
    <row r="87704" spans="1:8">
      <c r="A87704" s="513" t="str">
        <f t="shared" si="1370"/>
        <v>ParaguayHombre2010-20150.035116</v>
      </c>
      <c r="B87704" s="513" t="s">
        <v>231</v>
      </c>
      <c r="C87704" s="513" t="s">
        <v>17</v>
      </c>
      <c r="D87704" s="513" t="s">
        <v>467</v>
      </c>
      <c r="E87704" s="514">
        <v>3.5000000000000003E-2</v>
      </c>
      <c r="F87704" s="513">
        <v>116</v>
      </c>
      <c r="G87704" s="515">
        <v>1</v>
      </c>
      <c r="H87704" s="515">
        <v>0</v>
      </c>
    </row>
    <row r="87705" spans="1:8">
      <c r="A87705" s="513" t="str">
        <f t="shared" si="1370"/>
        <v>ParaguayMujer2010-20150.03550</v>
      </c>
      <c r="B87705" s="513" t="s">
        <v>231</v>
      </c>
      <c r="C87705" s="513" t="s">
        <v>18</v>
      </c>
      <c r="D87705" s="513" t="s">
        <v>467</v>
      </c>
      <c r="E87705" s="514">
        <v>3.5000000000000003E-2</v>
      </c>
      <c r="F87705" s="513">
        <v>50</v>
      </c>
      <c r="G87705" s="515">
        <v>18.766310218386987</v>
      </c>
      <c r="H87705" s="515">
        <v>1.9876260422373615</v>
      </c>
    </row>
    <row r="87706" spans="1:8">
      <c r="A87706" s="513" t="str">
        <f t="shared" si="1370"/>
        <v>ParaguayMujer2010-20150.03551</v>
      </c>
      <c r="B87706" s="513" t="s">
        <v>231</v>
      </c>
      <c r="C87706" s="513" t="s">
        <v>18</v>
      </c>
      <c r="D87706" s="513" t="s">
        <v>467</v>
      </c>
      <c r="E87706" s="514">
        <v>3.5000000000000003E-2</v>
      </c>
      <c r="F87706" s="513">
        <v>51</v>
      </c>
      <c r="G87706" s="515">
        <v>18.476136924085512</v>
      </c>
      <c r="H87706" s="515">
        <v>2.0034696213001975</v>
      </c>
    </row>
    <row r="87707" spans="1:8">
      <c r="A87707" s="513" t="str">
        <f t="shared" si="1370"/>
        <v>ParaguayMujer2010-20150.03552</v>
      </c>
      <c r="B87707" s="513" t="s">
        <v>231</v>
      </c>
      <c r="C87707" s="513" t="s">
        <v>18</v>
      </c>
      <c r="D87707" s="513" t="s">
        <v>467</v>
      </c>
      <c r="E87707" s="514">
        <v>3.5000000000000003E-2</v>
      </c>
      <c r="F87707" s="513">
        <v>52</v>
      </c>
      <c r="G87707" s="515">
        <v>18.181355710028882</v>
      </c>
      <c r="H87707" s="515">
        <v>2.0172420987103448</v>
      </c>
    </row>
    <row r="87708" spans="1:8">
      <c r="A87708" s="513" t="str">
        <f t="shared" si="1370"/>
        <v>ParaguayMujer2010-20150.03553</v>
      </c>
      <c r="B87708" s="513" t="s">
        <v>231</v>
      </c>
      <c r="C87708" s="513" t="s">
        <v>18</v>
      </c>
      <c r="D87708" s="513" t="s">
        <v>467</v>
      </c>
      <c r="E87708" s="514">
        <v>3.5000000000000003E-2</v>
      </c>
      <c r="F87708" s="513">
        <v>53</v>
      </c>
      <c r="G87708" s="515">
        <v>17.881552384742275</v>
      </c>
      <c r="H87708" s="515">
        <v>2.029153527600462</v>
      </c>
    </row>
    <row r="87709" spans="1:8">
      <c r="A87709" s="513" t="str">
        <f t="shared" si="1370"/>
        <v>ParaguayMujer2010-20150.03554</v>
      </c>
      <c r="B87709" s="513" t="s">
        <v>231</v>
      </c>
      <c r="C87709" s="513" t="s">
        <v>18</v>
      </c>
      <c r="D87709" s="513" t="s">
        <v>467</v>
      </c>
      <c r="E87709" s="514">
        <v>3.5000000000000003E-2</v>
      </c>
      <c r="F87709" s="513">
        <v>54</v>
      </c>
      <c r="G87709" s="515">
        <v>17.578057879596571</v>
      </c>
      <c r="H87709" s="515">
        <v>2.0380705541024415</v>
      </c>
    </row>
    <row r="87710" spans="1:8">
      <c r="A87710" s="513" t="str">
        <f t="shared" si="1370"/>
        <v>ParaguayMujer2010-20150.03555</v>
      </c>
      <c r="B87710" s="513" t="s">
        <v>231</v>
      </c>
      <c r="C87710" s="513" t="s">
        <v>18</v>
      </c>
      <c r="D87710" s="513" t="s">
        <v>467</v>
      </c>
      <c r="E87710" s="514">
        <v>3.5000000000000003E-2</v>
      </c>
      <c r="F87710" s="513">
        <v>55</v>
      </c>
      <c r="G87710" s="515">
        <v>17.270423311226892</v>
      </c>
      <c r="H87710" s="515">
        <v>2.0442373111901651</v>
      </c>
    </row>
    <row r="87711" spans="1:8">
      <c r="A87711" s="513" t="str">
        <f t="shared" si="1370"/>
        <v>ParaguayMujer2010-20150.03556</v>
      </c>
      <c r="B87711" s="513" t="s">
        <v>231</v>
      </c>
      <c r="C87711" s="513" t="s">
        <v>18</v>
      </c>
      <c r="D87711" s="513" t="s">
        <v>467</v>
      </c>
      <c r="E87711" s="514">
        <v>3.5000000000000003E-2</v>
      </c>
      <c r="F87711" s="513">
        <v>56</v>
      </c>
      <c r="G87711" s="515">
        <v>16.958174788365369</v>
      </c>
      <c r="H87711" s="515">
        <v>2.0493814736443463</v>
      </c>
    </row>
    <row r="87712" spans="1:8">
      <c r="A87712" s="513" t="str">
        <f t="shared" si="1370"/>
        <v>ParaguayMujer2010-20150.03557</v>
      </c>
      <c r="B87712" s="513" t="s">
        <v>231</v>
      </c>
      <c r="C87712" s="513" t="s">
        <v>18</v>
      </c>
      <c r="D87712" s="513" t="s">
        <v>467</v>
      </c>
      <c r="E87712" s="514">
        <v>3.5000000000000003E-2</v>
      </c>
      <c r="F87712" s="513">
        <v>57</v>
      </c>
      <c r="G87712" s="515">
        <v>16.640811420796663</v>
      </c>
      <c r="H87712" s="515">
        <v>2.0537932359433566</v>
      </c>
    </row>
    <row r="87713" spans="1:8">
      <c r="A87713" s="513" t="str">
        <f t="shared" si="1370"/>
        <v>ParaguayMujer2010-20150.03558</v>
      </c>
      <c r="B87713" s="513" t="s">
        <v>231</v>
      </c>
      <c r="C87713" s="513" t="s">
        <v>18</v>
      </c>
      <c r="D87713" s="513" t="s">
        <v>467</v>
      </c>
      <c r="E87713" s="514">
        <v>3.5000000000000003E-2</v>
      </c>
      <c r="F87713" s="513">
        <v>58</v>
      </c>
      <c r="G87713" s="515">
        <v>16.317803176491221</v>
      </c>
      <c r="H87713" s="515">
        <v>2.0577776014676563</v>
      </c>
    </row>
    <row r="87714" spans="1:8">
      <c r="A87714" s="513" t="str">
        <f t="shared" si="1370"/>
        <v>ParaguayMujer2010-20150.03559</v>
      </c>
      <c r="B87714" s="513" t="s">
        <v>231</v>
      </c>
      <c r="C87714" s="513" t="s">
        <v>18</v>
      </c>
      <c r="D87714" s="513" t="s">
        <v>467</v>
      </c>
      <c r="E87714" s="514">
        <v>3.5000000000000003E-2</v>
      </c>
      <c r="F87714" s="513">
        <v>59</v>
      </c>
      <c r="G87714" s="515">
        <v>15.991956052323447</v>
      </c>
      <c r="H87714" s="515">
        <v>2.0591786983813285</v>
      </c>
    </row>
    <row r="87715" spans="1:8">
      <c r="A87715" s="513" t="str">
        <f t="shared" si="1370"/>
        <v>ParaguayMujer2010-20150.03560</v>
      </c>
      <c r="B87715" s="513" t="s">
        <v>231</v>
      </c>
      <c r="C87715" s="513" t="s">
        <v>18</v>
      </c>
      <c r="D87715" s="513" t="s">
        <v>467</v>
      </c>
      <c r="E87715" s="514">
        <v>3.5000000000000003E-2</v>
      </c>
      <c r="F87715" s="513">
        <v>60</v>
      </c>
      <c r="G87715" s="515">
        <v>15.662688348637396</v>
      </c>
      <c r="H87715" s="515">
        <v>2.0583355538515233</v>
      </c>
    </row>
    <row r="87716" spans="1:8">
      <c r="A87716" s="513" t="str">
        <f t="shared" si="1370"/>
        <v>ParaguayMujer2010-20150.03561</v>
      </c>
      <c r="B87716" s="513" t="s">
        <v>231</v>
      </c>
      <c r="C87716" s="513" t="s">
        <v>18</v>
      </c>
      <c r="D87716" s="513" t="s">
        <v>467</v>
      </c>
      <c r="E87716" s="514">
        <v>3.5000000000000003E-2</v>
      </c>
      <c r="F87716" s="513">
        <v>61</v>
      </c>
      <c r="G87716" s="515">
        <v>15.32938475187556</v>
      </c>
      <c r="H87716" s="515">
        <v>2.0558636057006483</v>
      </c>
    </row>
    <row r="87717" spans="1:8">
      <c r="A87717" s="513" t="str">
        <f t="shared" si="1370"/>
        <v>ParaguayMujer2010-20150.03562</v>
      </c>
      <c r="B87717" s="513" t="s">
        <v>231</v>
      </c>
      <c r="C87717" s="513" t="s">
        <v>18</v>
      </c>
      <c r="D87717" s="513" t="s">
        <v>467</v>
      </c>
      <c r="E87717" s="514">
        <v>3.5000000000000003E-2</v>
      </c>
      <c r="F87717" s="513">
        <v>62</v>
      </c>
      <c r="G87717" s="515">
        <v>14.991393062012069</v>
      </c>
      <c r="H87717" s="515">
        <v>2.0521389467740909</v>
      </c>
    </row>
    <row r="87718" spans="1:8">
      <c r="A87718" s="513" t="str">
        <f t="shared" si="1370"/>
        <v>ParaguayMujer2010-20150.03563</v>
      </c>
      <c r="B87718" s="513" t="s">
        <v>231</v>
      </c>
      <c r="C87718" s="513" t="s">
        <v>18</v>
      </c>
      <c r="D87718" s="513" t="s">
        <v>467</v>
      </c>
      <c r="E87718" s="514">
        <v>3.5000000000000003E-2</v>
      </c>
      <c r="F87718" s="513">
        <v>63</v>
      </c>
      <c r="G87718" s="515">
        <v>14.648020665050973</v>
      </c>
      <c r="H87718" s="515">
        <v>2.0475656149136254</v>
      </c>
    </row>
    <row r="87719" spans="1:8">
      <c r="A87719" s="513" t="str">
        <f t="shared" si="1370"/>
        <v>ParaguayMujer2010-20150.03564</v>
      </c>
      <c r="B87719" s="513" t="s">
        <v>231</v>
      </c>
      <c r="C87719" s="513" t="s">
        <v>18</v>
      </c>
      <c r="D87719" s="513" t="s">
        <v>467</v>
      </c>
      <c r="E87719" s="514">
        <v>3.5000000000000003E-2</v>
      </c>
      <c r="F87719" s="513">
        <v>64</v>
      </c>
      <c r="G87719" s="515">
        <v>14.304751101408245</v>
      </c>
      <c r="H87719" s="515">
        <v>2.0381954208005766</v>
      </c>
    </row>
    <row r="87720" spans="1:8">
      <c r="A87720" s="513" t="str">
        <f t="shared" si="1370"/>
        <v>ParaguayMujer2010-20150.03565</v>
      </c>
      <c r="B87720" s="513" t="s">
        <v>231</v>
      </c>
      <c r="C87720" s="513" t="s">
        <v>18</v>
      </c>
      <c r="D87720" s="513" t="s">
        <v>467</v>
      </c>
      <c r="E87720" s="514">
        <v>3.5000000000000003E-2</v>
      </c>
      <c r="F87720" s="513">
        <v>65</v>
      </c>
      <c r="G87720" s="515">
        <v>13.96080932978769</v>
      </c>
      <c r="H87720" s="515">
        <v>2.0244833809474581</v>
      </c>
    </row>
    <row r="87721" spans="1:8">
      <c r="A87721" s="513" t="str">
        <f t="shared" si="1370"/>
        <v>ParaguayMujer2010-20150.03566</v>
      </c>
      <c r="B87721" s="513" t="s">
        <v>231</v>
      </c>
      <c r="C87721" s="513" t="s">
        <v>18</v>
      </c>
      <c r="D87721" s="513" t="s">
        <v>467</v>
      </c>
      <c r="E87721" s="514">
        <v>3.5000000000000003E-2</v>
      </c>
      <c r="F87721" s="513">
        <v>66</v>
      </c>
      <c r="G87721" s="515">
        <v>13.61537887230765</v>
      </c>
      <c r="H87721" s="515">
        <v>2.0086062595924501</v>
      </c>
    </row>
    <row r="87722" spans="1:8">
      <c r="A87722" s="513" t="str">
        <f t="shared" si="1370"/>
        <v>ParaguayMujer2010-20150.03567</v>
      </c>
      <c r="B87722" s="513" t="s">
        <v>231</v>
      </c>
      <c r="C87722" s="513" t="s">
        <v>18</v>
      </c>
      <c r="D87722" s="513" t="s">
        <v>467</v>
      </c>
      <c r="E87722" s="514">
        <v>3.5000000000000003E-2</v>
      </c>
      <c r="F87722" s="513">
        <v>67</v>
      </c>
      <c r="G87722" s="515">
        <v>13.267595952726243</v>
      </c>
      <c r="H87722" s="515">
        <v>1.9910323610914837</v>
      </c>
    </row>
    <row r="87723" spans="1:8">
      <c r="A87723" s="513" t="str">
        <f t="shared" si="1370"/>
        <v>ParaguayMujer2010-20150.03568</v>
      </c>
      <c r="B87723" s="513" t="s">
        <v>231</v>
      </c>
      <c r="C87723" s="513" t="s">
        <v>18</v>
      </c>
      <c r="D87723" s="513" t="s">
        <v>467</v>
      </c>
      <c r="E87723" s="514">
        <v>3.5000000000000003E-2</v>
      </c>
      <c r="F87723" s="513">
        <v>68</v>
      </c>
      <c r="G87723" s="515">
        <v>12.916543054938854</v>
      </c>
      <c r="H87723" s="515">
        <v>1.9722570475428802</v>
      </c>
    </row>
    <row r="87724" spans="1:8">
      <c r="A87724" s="513" t="str">
        <f t="shared" si="1370"/>
        <v>ParaguayMujer2010-20150.03569</v>
      </c>
      <c r="B87724" s="513" t="s">
        <v>231</v>
      </c>
      <c r="C87724" s="513" t="s">
        <v>18</v>
      </c>
      <c r="D87724" s="513" t="s">
        <v>467</v>
      </c>
      <c r="E87724" s="514">
        <v>3.5000000000000003E-2</v>
      </c>
      <c r="F87724" s="513">
        <v>69</v>
      </c>
      <c r="G87724" s="515">
        <v>12.563068937337256</v>
      </c>
      <c r="H87724" s="515">
        <v>1.9515862652042204</v>
      </c>
    </row>
    <row r="87725" spans="1:8">
      <c r="A87725" s="513" t="str">
        <f t="shared" si="1370"/>
        <v>ParaguayMujer2010-20150.03570</v>
      </c>
      <c r="B87725" s="513" t="s">
        <v>231</v>
      </c>
      <c r="C87725" s="513" t="s">
        <v>18</v>
      </c>
      <c r="D87725" s="513" t="s">
        <v>467</v>
      </c>
      <c r="E87725" s="514">
        <v>3.5000000000000003E-2</v>
      </c>
      <c r="F87725" s="513">
        <v>70</v>
      </c>
      <c r="G87725" s="515">
        <v>12.206127857481642</v>
      </c>
      <c r="H87725" s="515">
        <v>1.9295968012840723</v>
      </c>
    </row>
    <row r="87726" spans="1:8">
      <c r="A87726" s="513" t="str">
        <f t="shared" si="1370"/>
        <v>ParaguayMujer2010-20150.03571</v>
      </c>
      <c r="B87726" s="513" t="s">
        <v>231</v>
      </c>
      <c r="C87726" s="513" t="s">
        <v>18</v>
      </c>
      <c r="D87726" s="513" t="s">
        <v>467</v>
      </c>
      <c r="E87726" s="514">
        <v>3.5000000000000003E-2</v>
      </c>
      <c r="F87726" s="513">
        <v>71</v>
      </c>
      <c r="G87726" s="515">
        <v>11.844601069771413</v>
      </c>
      <c r="H87726" s="515">
        <v>1.9070757883031095</v>
      </c>
    </row>
    <row r="87727" spans="1:8">
      <c r="A87727" s="513" t="str">
        <f t="shared" si="1370"/>
        <v>ParaguayMujer2010-20150.03572</v>
      </c>
      <c r="B87727" s="513" t="s">
        <v>231</v>
      </c>
      <c r="C87727" s="513" t="s">
        <v>18</v>
      </c>
      <c r="D87727" s="513" t="s">
        <v>467</v>
      </c>
      <c r="E87727" s="514">
        <v>3.5000000000000003E-2</v>
      </c>
      <c r="F87727" s="513">
        <v>72</v>
      </c>
      <c r="G87727" s="515">
        <v>11.477286784254083</v>
      </c>
      <c r="H87727" s="515">
        <v>1.8847597384050794</v>
      </c>
    </row>
    <row r="87728" spans="1:8">
      <c r="A87728" s="513" t="str">
        <f t="shared" si="1370"/>
        <v>ParaguayMujer2010-20150.03573</v>
      </c>
      <c r="B87728" s="513" t="s">
        <v>231</v>
      </c>
      <c r="C87728" s="513" t="s">
        <v>18</v>
      </c>
      <c r="D87728" s="513" t="s">
        <v>467</v>
      </c>
      <c r="E87728" s="514">
        <v>3.5000000000000003E-2</v>
      </c>
      <c r="F87728" s="513">
        <v>73</v>
      </c>
      <c r="G87728" s="515">
        <v>11.102888988670843</v>
      </c>
      <c r="H87728" s="515">
        <v>1.8635116089028601</v>
      </c>
    </row>
    <row r="87729" spans="1:8">
      <c r="A87729" s="513" t="str">
        <f t="shared" si="1370"/>
        <v>ParaguayMujer2010-20150.03574</v>
      </c>
      <c r="B87729" s="513" t="s">
        <v>231</v>
      </c>
      <c r="C87729" s="513" t="s">
        <v>18</v>
      </c>
      <c r="D87729" s="513" t="s">
        <v>467</v>
      </c>
      <c r="E87729" s="514">
        <v>3.5000000000000003E-2</v>
      </c>
      <c r="F87729" s="513">
        <v>74</v>
      </c>
      <c r="G87729" s="515">
        <v>10.731737709017276</v>
      </c>
      <c r="H87729" s="515">
        <v>1.8368402449537389</v>
      </c>
    </row>
    <row r="87730" spans="1:8">
      <c r="A87730" s="513" t="str">
        <f t="shared" si="1370"/>
        <v>ParaguayMujer2010-20150.03575</v>
      </c>
      <c r="B87730" s="513" t="s">
        <v>231</v>
      </c>
      <c r="C87730" s="513" t="s">
        <v>18</v>
      </c>
      <c r="D87730" s="513" t="s">
        <v>467</v>
      </c>
      <c r="E87730" s="514">
        <v>3.5000000000000003E-2</v>
      </c>
      <c r="F87730" s="513">
        <v>75</v>
      </c>
      <c r="G87730" s="515">
        <v>10.36226394215034</v>
      </c>
      <c r="H87730" s="515">
        <v>1.8058517731878005</v>
      </c>
    </row>
    <row r="87731" spans="1:8">
      <c r="A87731" s="513" t="str">
        <f t="shared" si="1370"/>
        <v>ParaguayMujer2010-20150.03576</v>
      </c>
      <c r="B87731" s="513" t="s">
        <v>231</v>
      </c>
      <c r="C87731" s="513" t="s">
        <v>18</v>
      </c>
      <c r="D87731" s="513" t="s">
        <v>467</v>
      </c>
      <c r="E87731" s="514">
        <v>3.5000000000000003E-2</v>
      </c>
      <c r="F87731" s="513">
        <v>76</v>
      </c>
      <c r="G87731" s="515">
        <v>9.9928051060966734</v>
      </c>
      <c r="H87731" s="515">
        <v>1.7798888687947105</v>
      </c>
    </row>
    <row r="87732" spans="1:8">
      <c r="A87732" s="513" t="str">
        <f t="shared" si="1370"/>
        <v>ParaguayMujer2010-20150.03577</v>
      </c>
      <c r="B87732" s="513" t="s">
        <v>231</v>
      </c>
      <c r="C87732" s="513" t="s">
        <v>18</v>
      </c>
      <c r="D87732" s="513" t="s">
        <v>467</v>
      </c>
      <c r="E87732" s="514">
        <v>3.5000000000000003E-2</v>
      </c>
      <c r="F87732" s="513">
        <v>77</v>
      </c>
      <c r="G87732" s="515">
        <v>9.6215824789576168</v>
      </c>
      <c r="H87732" s="515">
        <v>1.7600654950596433</v>
      </c>
    </row>
    <row r="87733" spans="1:8">
      <c r="A87733" s="513" t="str">
        <f t="shared" si="1370"/>
        <v>ParaguayMujer2010-20150.03578</v>
      </c>
      <c r="B87733" s="513" t="s">
        <v>231</v>
      </c>
      <c r="C87733" s="513" t="s">
        <v>18</v>
      </c>
      <c r="D87733" s="513" t="s">
        <v>467</v>
      </c>
      <c r="E87733" s="514">
        <v>3.5000000000000003E-2</v>
      </c>
      <c r="F87733" s="513">
        <v>78</v>
      </c>
      <c r="G87733" s="515">
        <v>9.2466756178509275</v>
      </c>
      <c r="H87733" s="515">
        <v>1.7477224724826872</v>
      </c>
    </row>
    <row r="87734" spans="1:8">
      <c r="A87734" s="513" t="str">
        <f t="shared" si="1370"/>
        <v>ParaguayMujer2010-20150.03579</v>
      </c>
      <c r="B87734" s="513" t="s">
        <v>231</v>
      </c>
      <c r="C87734" s="513" t="s">
        <v>18</v>
      </c>
      <c r="D87734" s="513" t="s">
        <v>467</v>
      </c>
      <c r="E87734" s="514">
        <v>3.5000000000000003E-2</v>
      </c>
      <c r="F87734" s="513">
        <v>79</v>
      </c>
      <c r="G87734" s="515">
        <v>8.9007787955837916</v>
      </c>
      <c r="H87734" s="515">
        <v>1.7233523208291244</v>
      </c>
    </row>
    <row r="87735" spans="1:8">
      <c r="A87735" s="513" t="str">
        <f t="shared" si="1370"/>
        <v>ParaguayMujer2010-20150.03580</v>
      </c>
      <c r="B87735" s="513" t="s">
        <v>231</v>
      </c>
      <c r="C87735" s="513" t="s">
        <v>18</v>
      </c>
      <c r="D87735" s="513" t="s">
        <v>467</v>
      </c>
      <c r="E87735" s="514">
        <v>3.5000000000000003E-2</v>
      </c>
      <c r="F87735" s="513">
        <v>80</v>
      </c>
      <c r="G87735" s="515">
        <v>8.5819699544801473</v>
      </c>
      <c r="H87735" s="515">
        <v>1.6871436701888778</v>
      </c>
    </row>
    <row r="87736" spans="1:8">
      <c r="A87736" s="513" t="str">
        <f t="shared" si="1370"/>
        <v>ParaguayMujer2010-20150.03581</v>
      </c>
      <c r="B87736" s="513" t="s">
        <v>231</v>
      </c>
      <c r="C87736" s="513" t="s">
        <v>18</v>
      </c>
      <c r="D87736" s="513" t="s">
        <v>467</v>
      </c>
      <c r="E87736" s="514">
        <v>3.5000000000000003E-2</v>
      </c>
      <c r="F87736" s="513">
        <v>81</v>
      </c>
      <c r="G87736" s="515">
        <v>8.2886708217978562</v>
      </c>
      <c r="H87736" s="515">
        <v>1.6256187922386507</v>
      </c>
    </row>
    <row r="87737" spans="1:8">
      <c r="A87737" s="513" t="str">
        <f t="shared" si="1370"/>
        <v>ParaguayMujer2010-20150.03582</v>
      </c>
      <c r="B87737" s="513" t="s">
        <v>231</v>
      </c>
      <c r="C87737" s="513" t="s">
        <v>18</v>
      </c>
      <c r="D87737" s="513" t="s">
        <v>467</v>
      </c>
      <c r="E87737" s="514">
        <v>3.5000000000000003E-2</v>
      </c>
      <c r="F87737" s="513">
        <v>82</v>
      </c>
      <c r="G87737" s="515">
        <v>8.0196404993239927</v>
      </c>
      <c r="H87737" s="515">
        <v>1.5509792112496528</v>
      </c>
    </row>
    <row r="87738" spans="1:8">
      <c r="A87738" s="513" t="str">
        <f t="shared" si="1370"/>
        <v>ParaguayMujer2010-20150.03583</v>
      </c>
      <c r="B87738" s="513" t="s">
        <v>231</v>
      </c>
      <c r="C87738" s="513" t="s">
        <v>18</v>
      </c>
      <c r="D87738" s="513" t="s">
        <v>467</v>
      </c>
      <c r="E87738" s="514">
        <v>3.5000000000000003E-2</v>
      </c>
      <c r="F87738" s="513">
        <v>83</v>
      </c>
      <c r="G87738" s="515">
        <v>7.7739793916983153</v>
      </c>
      <c r="H87738" s="515">
        <v>1.4628863136921821</v>
      </c>
    </row>
    <row r="87739" spans="1:8">
      <c r="A87739" s="513" t="str">
        <f t="shared" si="1370"/>
        <v>ParaguayMujer2010-20150.03584</v>
      </c>
      <c r="B87739" s="513" t="s">
        <v>231</v>
      </c>
      <c r="C87739" s="513" t="s">
        <v>18</v>
      </c>
      <c r="D87739" s="513" t="s">
        <v>467</v>
      </c>
      <c r="E87739" s="514">
        <v>3.5000000000000003E-2</v>
      </c>
      <c r="F87739" s="513">
        <v>84</v>
      </c>
      <c r="G87739" s="515">
        <v>7.4614828238505524</v>
      </c>
      <c r="H87739" s="515">
        <v>1.4123308500606249</v>
      </c>
    </row>
    <row r="87740" spans="1:8">
      <c r="A87740" s="513" t="str">
        <f t="shared" si="1370"/>
        <v>ParaguayMujer2010-20150.03585</v>
      </c>
      <c r="B87740" s="513" t="s">
        <v>231</v>
      </c>
      <c r="C87740" s="513" t="s">
        <v>18</v>
      </c>
      <c r="D87740" s="513" t="s">
        <v>467</v>
      </c>
      <c r="E87740" s="514">
        <v>3.5000000000000003E-2</v>
      </c>
      <c r="F87740" s="513">
        <v>85</v>
      </c>
      <c r="G87740" s="515">
        <v>7.154560023888842</v>
      </c>
      <c r="H87740" s="515">
        <v>1.3608978533451348</v>
      </c>
    </row>
    <row r="87741" spans="1:8">
      <c r="A87741" s="513" t="str">
        <f t="shared" si="1370"/>
        <v>ParaguayMujer2010-20150.03586</v>
      </c>
      <c r="B87741" s="513" t="s">
        <v>231</v>
      </c>
      <c r="C87741" s="513" t="s">
        <v>18</v>
      </c>
      <c r="D87741" s="513" t="s">
        <v>467</v>
      </c>
      <c r="E87741" s="514">
        <v>3.5000000000000003E-2</v>
      </c>
      <c r="F87741" s="513">
        <v>86</v>
      </c>
      <c r="G87741" s="515">
        <v>6.8535368597271544</v>
      </c>
      <c r="H87741" s="515">
        <v>1.3087470979620499</v>
      </c>
    </row>
    <row r="87742" spans="1:8">
      <c r="A87742" s="513" t="str">
        <f t="shared" si="1370"/>
        <v>ParaguayMujer2010-20150.03587</v>
      </c>
      <c r="B87742" s="513" t="s">
        <v>231</v>
      </c>
      <c r="C87742" s="513" t="s">
        <v>18</v>
      </c>
      <c r="D87742" s="513" t="s">
        <v>467</v>
      </c>
      <c r="E87742" s="514">
        <v>3.5000000000000003E-2</v>
      </c>
      <c r="F87742" s="513">
        <v>87</v>
      </c>
      <c r="G87742" s="515">
        <v>6.5587202226570325</v>
      </c>
      <c r="H87742" s="515">
        <v>1.2560379952533995</v>
      </c>
    </row>
    <row r="87743" spans="1:8">
      <c r="A87743" s="513" t="str">
        <f t="shared" si="1370"/>
        <v>ParaguayMujer2010-20150.03588</v>
      </c>
      <c r="B87743" s="513" t="s">
        <v>231</v>
      </c>
      <c r="C87743" s="513" t="s">
        <v>18</v>
      </c>
      <c r="D87743" s="513" t="s">
        <v>467</v>
      </c>
      <c r="E87743" s="514">
        <v>3.5000000000000003E-2</v>
      </c>
      <c r="F87743" s="513">
        <v>88</v>
      </c>
      <c r="G87743" s="515">
        <v>6.270396627412393</v>
      </c>
      <c r="H87743" s="515">
        <v>1.2029281281946913</v>
      </c>
    </row>
    <row r="87744" spans="1:8">
      <c r="A87744" s="513" t="str">
        <f t="shared" si="1370"/>
        <v>ParaguayMujer2010-20150.03589</v>
      </c>
      <c r="B87744" s="513" t="s">
        <v>231</v>
      </c>
      <c r="C87744" s="513" t="s">
        <v>18</v>
      </c>
      <c r="D87744" s="513" t="s">
        <v>467</v>
      </c>
      <c r="E87744" s="514">
        <v>3.5000000000000003E-2</v>
      </c>
      <c r="F87744" s="513">
        <v>89</v>
      </c>
      <c r="G87744" s="515">
        <v>5.9888306454094149</v>
      </c>
      <c r="H87744" s="515">
        <v>1.1495719572023759</v>
      </c>
    </row>
    <row r="87745" spans="1:8">
      <c r="A87745" s="513" t="str">
        <f t="shared" si="1370"/>
        <v>ParaguayMujer2010-20150.03590</v>
      </c>
      <c r="B87745" s="513" t="s">
        <v>231</v>
      </c>
      <c r="C87745" s="513" t="s">
        <v>18</v>
      </c>
      <c r="D87745" s="513" t="s">
        <v>467</v>
      </c>
      <c r="E87745" s="514">
        <v>3.5000000000000003E-2</v>
      </c>
      <c r="F87745" s="513">
        <v>90</v>
      </c>
      <c r="G87745" s="515">
        <v>5.7142637029812056</v>
      </c>
      <c r="H87745" s="515">
        <v>1.096119428862506</v>
      </c>
    </row>
    <row r="87746" spans="1:8">
      <c r="A87746" s="513" t="str">
        <f t="shared" si="1370"/>
        <v>ParaguayMujer2010-20150.03591</v>
      </c>
      <c r="B87746" s="513" t="s">
        <v>231</v>
      </c>
      <c r="C87746" s="513" t="s">
        <v>18</v>
      </c>
      <c r="D87746" s="513" t="s">
        <v>467</v>
      </c>
      <c r="E87746" s="514">
        <v>3.5000000000000003E-2</v>
      </c>
      <c r="F87746" s="513">
        <v>91</v>
      </c>
      <c r="G87746" s="515">
        <v>5.4469128531672082</v>
      </c>
      <c r="H87746" s="515">
        <v>1.0427147992331067</v>
      </c>
    </row>
    <row r="87747" spans="1:8">
      <c r="A87747" s="513" t="str">
        <f t="shared" ref="A87747:A87810" si="1371">B87747&amp;C87747&amp;D87747&amp;E87747&amp;F87747</f>
        <v>ParaguayMujer2010-20150.03592</v>
      </c>
      <c r="B87747" s="513" t="s">
        <v>231</v>
      </c>
      <c r="C87747" s="513" t="s">
        <v>18</v>
      </c>
      <c r="D87747" s="513" t="s">
        <v>467</v>
      </c>
      <c r="E87747" s="514">
        <v>3.5000000000000003E-2</v>
      </c>
      <c r="F87747" s="513">
        <v>92</v>
      </c>
      <c r="G87747" s="515">
        <v>5.1869700014775013</v>
      </c>
      <c r="H87747" s="515">
        <v>0.98949530618104009</v>
      </c>
    </row>
    <row r="87748" spans="1:8">
      <c r="A87748" s="513" t="str">
        <f t="shared" si="1371"/>
        <v>ParaguayMujer2010-20150.03593</v>
      </c>
      <c r="B87748" s="513" t="s">
        <v>231</v>
      </c>
      <c r="C87748" s="513" t="s">
        <v>18</v>
      </c>
      <c r="D87748" s="513" t="s">
        <v>467</v>
      </c>
      <c r="E87748" s="514">
        <v>3.5000000000000003E-2</v>
      </c>
      <c r="F87748" s="513">
        <v>93</v>
      </c>
      <c r="G87748" s="515">
        <v>4.934601074379267</v>
      </c>
      <c r="H87748" s="515">
        <v>0.93658999353627959</v>
      </c>
    </row>
    <row r="87749" spans="1:8">
      <c r="A87749" s="513" t="str">
        <f t="shared" si="1371"/>
        <v>ParaguayMujer2010-20150.03594</v>
      </c>
      <c r="B87749" s="513" t="s">
        <v>231</v>
      </c>
      <c r="C87749" s="513" t="s">
        <v>18</v>
      </c>
      <c r="D87749" s="513" t="s">
        <v>467</v>
      </c>
      <c r="E87749" s="514">
        <v>3.5000000000000003E-2</v>
      </c>
      <c r="F87749" s="513">
        <v>94</v>
      </c>
      <c r="G87749" s="515">
        <v>4.6899455577129094</v>
      </c>
      <c r="H87749" s="515">
        <v>0.88411866373866077</v>
      </c>
    </row>
    <row r="87750" spans="1:8">
      <c r="A87750" s="513" t="str">
        <f t="shared" si="1371"/>
        <v>ParaguayMujer2010-20150.03595</v>
      </c>
      <c r="B87750" s="513" t="s">
        <v>231</v>
      </c>
      <c r="C87750" s="513" t="s">
        <v>18</v>
      </c>
      <c r="D87750" s="513" t="s">
        <v>467</v>
      </c>
      <c r="E87750" s="514">
        <v>3.5000000000000003E-2</v>
      </c>
      <c r="F87750" s="513">
        <v>95</v>
      </c>
      <c r="G87750" s="515">
        <v>4.4531160333535702</v>
      </c>
      <c r="H87750" s="515">
        <v>0.83219082427687729</v>
      </c>
    </row>
    <row r="87751" spans="1:8">
      <c r="A87751" s="513" t="str">
        <f t="shared" si="1371"/>
        <v>ParaguayMujer2010-20150.03596</v>
      </c>
      <c r="B87751" s="513" t="s">
        <v>231</v>
      </c>
      <c r="C87751" s="513" t="s">
        <v>18</v>
      </c>
      <c r="D87751" s="513" t="s">
        <v>467</v>
      </c>
      <c r="E87751" s="514">
        <v>3.5000000000000003E-2</v>
      </c>
      <c r="F87751" s="513">
        <v>96</v>
      </c>
      <c r="G87751" s="515">
        <v>4.2241983685175466</v>
      </c>
      <c r="H87751" s="515">
        <v>0.78090465839536616</v>
      </c>
    </row>
    <row r="87752" spans="1:8">
      <c r="A87752" s="513" t="str">
        <f t="shared" si="1371"/>
        <v>ParaguayMujer2010-20150.03597</v>
      </c>
      <c r="B87752" s="513" t="s">
        <v>231</v>
      </c>
      <c r="C87752" s="513" t="s">
        <v>18</v>
      </c>
      <c r="D87752" s="513" t="s">
        <v>467</v>
      </c>
      <c r="E87752" s="514">
        <v>3.5000000000000003E-2</v>
      </c>
      <c r="F87752" s="513">
        <v>97</v>
      </c>
      <c r="G87752" s="515">
        <v>4.0032515763725769</v>
      </c>
      <c r="H87752" s="515">
        <v>0.73034615953767834</v>
      </c>
    </row>
    <row r="87753" spans="1:8">
      <c r="A87753" s="513" t="str">
        <f t="shared" si="1371"/>
        <v>ParaguayMujer2010-20150.03598</v>
      </c>
      <c r="B87753" s="513" t="s">
        <v>231</v>
      </c>
      <c r="C87753" s="513" t="s">
        <v>18</v>
      </c>
      <c r="D87753" s="513" t="s">
        <v>467</v>
      </c>
      <c r="E87753" s="514">
        <v>3.5000000000000003E-2</v>
      </c>
      <c r="F87753" s="513">
        <v>98</v>
      </c>
      <c r="G87753" s="515">
        <v>3.7903082139159232</v>
      </c>
      <c r="H87753" s="515">
        <v>0.68058827446505366</v>
      </c>
    </row>
    <row r="87754" spans="1:8">
      <c r="A87754" s="513" t="str">
        <f t="shared" si="1371"/>
        <v>ParaguayMujer2010-20150.03599</v>
      </c>
      <c r="B87754" s="513" t="s">
        <v>231</v>
      </c>
      <c r="C87754" s="513" t="s">
        <v>18</v>
      </c>
      <c r="D87754" s="513" t="s">
        <v>467</v>
      </c>
      <c r="E87754" s="514">
        <v>3.5000000000000003E-2</v>
      </c>
      <c r="F87754" s="513">
        <v>99</v>
      </c>
      <c r="G87754" s="515">
        <v>3.5853749058277029</v>
      </c>
      <c r="H87754" s="515">
        <v>0.63168998968534285</v>
      </c>
    </row>
    <row r="87755" spans="1:8">
      <c r="A87755" s="513" t="str">
        <f t="shared" si="1371"/>
        <v>ParaguayMujer2010-20150.035100</v>
      </c>
      <c r="B87755" s="513" t="s">
        <v>231</v>
      </c>
      <c r="C87755" s="513" t="s">
        <v>18</v>
      </c>
      <c r="D87755" s="513" t="s">
        <v>467</v>
      </c>
      <c r="E87755" s="514">
        <v>3.5000000000000003E-2</v>
      </c>
      <c r="F87755" s="513">
        <v>100</v>
      </c>
      <c r="G87755" s="515">
        <v>3.3884330795557993</v>
      </c>
      <c r="H87755" s="515">
        <v>0.58369545818496182</v>
      </c>
    </row>
    <row r="87756" spans="1:8">
      <c r="A87756" s="513" t="str">
        <f t="shared" si="1371"/>
        <v>ParaguayMujer2010-20150.035101</v>
      </c>
      <c r="B87756" s="513" t="s">
        <v>231</v>
      </c>
      <c r="C87756" s="513" t="s">
        <v>18</v>
      </c>
      <c r="D87756" s="513" t="s">
        <v>467</v>
      </c>
      <c r="E87756" s="514">
        <v>3.5000000000000003E-2</v>
      </c>
      <c r="F87756" s="513">
        <v>101</v>
      </c>
      <c r="G87756" s="515">
        <v>3.1994397896550293</v>
      </c>
      <c r="H87756" s="515">
        <v>0.53663313343626107</v>
      </c>
    </row>
    <row r="87757" spans="1:8">
      <c r="A87757" s="513" t="str">
        <f t="shared" si="1371"/>
        <v>ParaguayMujer2010-20150.035102</v>
      </c>
      <c r="B87757" s="513" t="s">
        <v>231</v>
      </c>
      <c r="C87757" s="513" t="s">
        <v>18</v>
      </c>
      <c r="D87757" s="513" t="s">
        <v>467</v>
      </c>
      <c r="E87757" s="514">
        <v>3.5000000000000003E-2</v>
      </c>
      <c r="F87757" s="513">
        <v>102</v>
      </c>
      <c r="G87757" s="515">
        <v>3.0183287799375189</v>
      </c>
      <c r="H87757" s="515">
        <v>0.49051465634657043</v>
      </c>
    </row>
    <row r="87758" spans="1:8">
      <c r="A87758" s="513" t="str">
        <f t="shared" si="1371"/>
        <v>ParaguayMujer2010-20150.035103</v>
      </c>
      <c r="B87758" s="513" t="s">
        <v>231</v>
      </c>
      <c r="C87758" s="513" t="s">
        <v>18</v>
      </c>
      <c r="D87758" s="513" t="s">
        <v>467</v>
      </c>
      <c r="E87758" s="514">
        <v>3.5000000000000003E-2</v>
      </c>
      <c r="F87758" s="513">
        <v>103</v>
      </c>
      <c r="G87758" s="515">
        <v>2.8450115665991604</v>
      </c>
      <c r="H87758" s="515">
        <v>0.44533368467131934</v>
      </c>
    </row>
    <row r="87759" spans="1:8">
      <c r="A87759" s="513" t="str">
        <f t="shared" si="1371"/>
        <v>ParaguayMujer2010-20150.035104</v>
      </c>
      <c r="B87759" s="513" t="s">
        <v>231</v>
      </c>
      <c r="C87759" s="513" t="s">
        <v>18</v>
      </c>
      <c r="D87759" s="513" t="s">
        <v>467</v>
      </c>
      <c r="E87759" s="514">
        <v>3.5000000000000003E-2</v>
      </c>
      <c r="F87759" s="513">
        <v>104</v>
      </c>
      <c r="G87759" s="515">
        <v>2.6793785533461532</v>
      </c>
      <c r="H87759" s="515">
        <v>0.40106428707666353</v>
      </c>
    </row>
    <row r="87760" spans="1:8">
      <c r="A87760" s="513" t="str">
        <f t="shared" si="1371"/>
        <v>ParaguayMujer2010-20150.035105</v>
      </c>
      <c r="B87760" s="513" t="s">
        <v>231</v>
      </c>
      <c r="C87760" s="513" t="s">
        <v>18</v>
      </c>
      <c r="D87760" s="513" t="s">
        <v>467</v>
      </c>
      <c r="E87760" s="514">
        <v>3.5000000000000003E-2</v>
      </c>
      <c r="F87760" s="513">
        <v>105</v>
      </c>
      <c r="G87760" s="515">
        <v>2.5213001679608276</v>
      </c>
      <c r="H87760" s="515">
        <v>0.35765895981588447</v>
      </c>
    </row>
    <row r="87761" spans="1:8">
      <c r="A87761" s="513" t="str">
        <f t="shared" si="1371"/>
        <v>ParaguayMujer2010-20150.035106</v>
      </c>
      <c r="B87761" s="513" t="s">
        <v>231</v>
      </c>
      <c r="C87761" s="513" t="s">
        <v>18</v>
      </c>
      <c r="D87761" s="513" t="s">
        <v>467</v>
      </c>
      <c r="E87761" s="514">
        <v>3.5000000000000003E-2</v>
      </c>
      <c r="F87761" s="513">
        <v>106</v>
      </c>
      <c r="G87761" s="515">
        <v>2.3706273189482512</v>
      </c>
      <c r="H87761" s="515">
        <v>0.31504602573411561</v>
      </c>
    </row>
    <row r="87762" spans="1:8">
      <c r="A87762" s="513" t="str">
        <f t="shared" si="1371"/>
        <v>ParaguayMujer2010-20150.035107</v>
      </c>
      <c r="B87762" s="513" t="s">
        <v>231</v>
      </c>
      <c r="C87762" s="513" t="s">
        <v>18</v>
      </c>
      <c r="D87762" s="513" t="s">
        <v>467</v>
      </c>
      <c r="E87762" s="514">
        <v>3.5000000000000003E-2</v>
      </c>
      <c r="F87762" s="513">
        <v>107</v>
      </c>
      <c r="G87762" s="515">
        <v>2.2271912414641362</v>
      </c>
      <c r="H87762" s="515">
        <v>0.27312605763086856</v>
      </c>
    </row>
    <row r="87763" spans="1:8">
      <c r="A87763" s="513" t="str">
        <f t="shared" si="1371"/>
        <v>ParaguayMujer2010-20150.035108</v>
      </c>
      <c r="B87763" s="513" t="s">
        <v>231</v>
      </c>
      <c r="C87763" s="513" t="s">
        <v>18</v>
      </c>
      <c r="D87763" s="513" t="s">
        <v>467</v>
      </c>
      <c r="E87763" s="514">
        <v>3.5000000000000003E-2</v>
      </c>
      <c r="F87763" s="513">
        <v>108</v>
      </c>
      <c r="G87763" s="515">
        <v>2.0908009765247746</v>
      </c>
      <c r="H87763" s="515">
        <v>0.23176683967273876</v>
      </c>
    </row>
    <row r="87764" spans="1:8">
      <c r="A87764" s="513" t="str">
        <f t="shared" si="1371"/>
        <v>ParaguayMujer2010-20150.035109</v>
      </c>
      <c r="B87764" s="513" t="s">
        <v>231</v>
      </c>
      <c r="C87764" s="513" t="s">
        <v>18</v>
      </c>
      <c r="D87764" s="513" t="s">
        <v>467</v>
      </c>
      <c r="E87764" s="514">
        <v>3.5000000000000003E-2</v>
      </c>
      <c r="F87764" s="513">
        <v>109</v>
      </c>
      <c r="G87764" s="515">
        <v>1.9612344463264242</v>
      </c>
      <c r="H87764" s="515">
        <v>0.19079664557260806</v>
      </c>
    </row>
    <row r="87765" spans="1:8">
      <c r="A87765" s="513" t="str">
        <f t="shared" si="1371"/>
        <v>ParaguayMujer2010-20150.035110</v>
      </c>
      <c r="B87765" s="513" t="s">
        <v>231</v>
      </c>
      <c r="C87765" s="513" t="s">
        <v>18</v>
      </c>
      <c r="D87765" s="513" t="s">
        <v>467</v>
      </c>
      <c r="E87765" s="514">
        <v>3.5000000000000003E-2</v>
      </c>
      <c r="F87765" s="513">
        <v>110</v>
      </c>
      <c r="G87765" s="515">
        <v>1.838214002870201</v>
      </c>
      <c r="H87765" s="515">
        <v>0.14999555688914404</v>
      </c>
    </row>
    <row r="87766" spans="1:8">
      <c r="A87766" s="513" t="str">
        <f t="shared" si="1371"/>
        <v>ParaguayMujer2010-20150.035111</v>
      </c>
      <c r="B87766" s="513" t="s">
        <v>231</v>
      </c>
      <c r="C87766" s="513" t="s">
        <v>18</v>
      </c>
      <c r="D87766" s="513" t="s">
        <v>467</v>
      </c>
      <c r="E87766" s="514">
        <v>3.5000000000000003E-2</v>
      </c>
      <c r="F87766" s="513">
        <v>111</v>
      </c>
      <c r="G87766" s="515">
        <v>1.7160556780813474</v>
      </c>
      <c r="H87766" s="515">
        <v>0.10908788549497589</v>
      </c>
    </row>
    <row r="87767" spans="1:8">
      <c r="A87767" s="513" t="str">
        <f t="shared" si="1371"/>
        <v>ParaguayMujer2010-20150.035112</v>
      </c>
      <c r="B87767" s="513" t="s">
        <v>231</v>
      </c>
      <c r="C87767" s="513" t="s">
        <v>18</v>
      </c>
      <c r="D87767" s="513" t="s">
        <v>467</v>
      </c>
      <c r="E87767" s="514">
        <v>3.5000000000000003E-2</v>
      </c>
      <c r="F87767" s="513">
        <v>112</v>
      </c>
      <c r="G87767" s="515">
        <v>1.5980660719474258</v>
      </c>
      <c r="H87767" s="515">
        <v>6.7773940357685761E-2</v>
      </c>
    </row>
    <row r="87768" spans="1:8">
      <c r="A87768" s="513" t="str">
        <f t="shared" si="1371"/>
        <v>ParaguayMujer2010-20150.035113</v>
      </c>
      <c r="B87768" s="513" t="s">
        <v>231</v>
      </c>
      <c r="C87768" s="513" t="s">
        <v>18</v>
      </c>
      <c r="D87768" s="513" t="s">
        <v>467</v>
      </c>
      <c r="E87768" s="514">
        <v>3.5000000000000003E-2</v>
      </c>
      <c r="F87768" s="513">
        <v>113</v>
      </c>
      <c r="G87768" s="515">
        <v>1.4729141066116269</v>
      </c>
      <c r="H87768" s="515">
        <v>2.6297851711616832E-2</v>
      </c>
    </row>
    <row r="87769" spans="1:8">
      <c r="A87769" s="513" t="str">
        <f t="shared" si="1371"/>
        <v>ParaguayMujer2010-20150.035114</v>
      </c>
      <c r="B87769" s="513" t="s">
        <v>231</v>
      </c>
      <c r="C87769" s="513" t="s">
        <v>18</v>
      </c>
      <c r="D87769" s="513" t="s">
        <v>467</v>
      </c>
      <c r="E87769" s="514">
        <v>3.5000000000000003E-2</v>
      </c>
      <c r="F87769" s="513">
        <v>114</v>
      </c>
      <c r="G87769" s="515">
        <v>1.3919367772835738</v>
      </c>
      <c r="H87769" s="515">
        <v>0</v>
      </c>
    </row>
    <row r="87770" spans="1:8">
      <c r="A87770" s="513" t="str">
        <f t="shared" si="1371"/>
        <v>ParaguayMujer2010-20150.035115</v>
      </c>
      <c r="B87770" s="513" t="s">
        <v>231</v>
      </c>
      <c r="C87770" s="513" t="s">
        <v>18</v>
      </c>
      <c r="D87770" s="513" t="s">
        <v>467</v>
      </c>
      <c r="E87770" s="514">
        <v>3.5000000000000003E-2</v>
      </c>
      <c r="F87770" s="513">
        <v>115</v>
      </c>
      <c r="G87770" s="515">
        <v>1.2583518120401724</v>
      </c>
      <c r="H87770" s="515">
        <v>0</v>
      </c>
    </row>
    <row r="87771" spans="1:8">
      <c r="A87771" s="513" t="str">
        <f t="shared" si="1371"/>
        <v>ParaguayMujer2010-20150.035116</v>
      </c>
      <c r="B87771" s="513" t="s">
        <v>231</v>
      </c>
      <c r="C87771" s="513" t="s">
        <v>18</v>
      </c>
      <c r="D87771" s="513" t="s">
        <v>467</v>
      </c>
      <c r="E87771" s="514">
        <v>3.5000000000000003E-2</v>
      </c>
      <c r="F87771" s="513">
        <v>116</v>
      </c>
      <c r="G87771" s="515">
        <v>1</v>
      </c>
      <c r="H87771" s="515">
        <v>0</v>
      </c>
    </row>
    <row r="87772" spans="1:8">
      <c r="A87772" s="513" t="str">
        <f t="shared" si="1371"/>
        <v>ParaguayHombre2045-20500.03550</v>
      </c>
      <c r="B87772" s="513" t="s">
        <v>231</v>
      </c>
      <c r="C87772" s="513" t="s">
        <v>17</v>
      </c>
      <c r="D87772" s="513" t="s">
        <v>469</v>
      </c>
      <c r="E87772" s="514">
        <v>3.5000000000000003E-2</v>
      </c>
      <c r="F87772" s="513">
        <v>50</v>
      </c>
      <c r="G87772" s="515">
        <v>18.245135811835247</v>
      </c>
      <c r="H87772" s="515">
        <v>3.7607893247503914</v>
      </c>
    </row>
    <row r="87773" spans="1:8">
      <c r="A87773" s="513" t="str">
        <f t="shared" si="1371"/>
        <v>ParaguayHombre2045-20500.03551</v>
      </c>
      <c r="B87773" s="513" t="s">
        <v>231</v>
      </c>
      <c r="C87773" s="513" t="s">
        <v>17</v>
      </c>
      <c r="D87773" s="513" t="s">
        <v>469</v>
      </c>
      <c r="E87773" s="514">
        <v>3.5000000000000003E-2</v>
      </c>
      <c r="F87773" s="513">
        <v>51</v>
      </c>
      <c r="G87773" s="515">
        <v>17.938407592855739</v>
      </c>
      <c r="H87773" s="515">
        <v>3.8211451933069362</v>
      </c>
    </row>
    <row r="87774" spans="1:8">
      <c r="A87774" s="513" t="str">
        <f t="shared" si="1371"/>
        <v>ParaguayHombre2045-20500.03552</v>
      </c>
      <c r="B87774" s="513" t="s">
        <v>231</v>
      </c>
      <c r="C87774" s="513" t="s">
        <v>17</v>
      </c>
      <c r="D87774" s="513" t="s">
        <v>469</v>
      </c>
      <c r="E87774" s="514">
        <v>3.5000000000000003E-2</v>
      </c>
      <c r="F87774" s="513">
        <v>52</v>
      </c>
      <c r="G87774" s="515">
        <v>17.625477649131994</v>
      </c>
      <c r="H87774" s="515">
        <v>3.8809948464996853</v>
      </c>
    </row>
    <row r="87775" spans="1:8">
      <c r="A87775" s="513" t="str">
        <f t="shared" si="1371"/>
        <v>ParaguayHombre2045-20500.03553</v>
      </c>
      <c r="B87775" s="513" t="s">
        <v>231</v>
      </c>
      <c r="C87775" s="513" t="s">
        <v>17</v>
      </c>
      <c r="D87775" s="513" t="s">
        <v>469</v>
      </c>
      <c r="E87775" s="514">
        <v>3.5000000000000003E-2</v>
      </c>
      <c r="F87775" s="513">
        <v>53</v>
      </c>
      <c r="G87775" s="515">
        <v>17.305874404571536</v>
      </c>
      <c r="H87775" s="515">
        <v>3.9406290635965679</v>
      </c>
    </row>
    <row r="87776" spans="1:8">
      <c r="A87776" s="513" t="str">
        <f t="shared" si="1371"/>
        <v>ParaguayHombre2045-20500.03554</v>
      </c>
      <c r="B87776" s="513" t="s">
        <v>231</v>
      </c>
      <c r="C87776" s="513" t="s">
        <v>17</v>
      </c>
      <c r="D87776" s="513" t="s">
        <v>469</v>
      </c>
      <c r="E87776" s="514">
        <v>3.5000000000000003E-2</v>
      </c>
      <c r="F87776" s="513">
        <v>54</v>
      </c>
      <c r="G87776" s="515">
        <v>16.981327629016189</v>
      </c>
      <c r="H87776" s="515">
        <v>3.9983366033363636</v>
      </c>
    </row>
    <row r="87777" spans="1:8">
      <c r="A87777" s="513" t="str">
        <f t="shared" si="1371"/>
        <v>ParaguayHombre2045-20500.03555</v>
      </c>
      <c r="B87777" s="513" t="s">
        <v>231</v>
      </c>
      <c r="C87777" s="513" t="s">
        <v>17</v>
      </c>
      <c r="D87777" s="513" t="s">
        <v>469</v>
      </c>
      <c r="E87777" s="514">
        <v>3.5000000000000003E-2</v>
      </c>
      <c r="F87777" s="513">
        <v>55</v>
      </c>
      <c r="G87777" s="515">
        <v>16.651318776367834</v>
      </c>
      <c r="H87777" s="515">
        <v>4.0544303572400651</v>
      </c>
    </row>
    <row r="87778" spans="1:8">
      <c r="A87778" s="513" t="str">
        <f t="shared" si="1371"/>
        <v>ParaguayHombre2045-20500.03556</v>
      </c>
      <c r="B87778" s="513" t="s">
        <v>231</v>
      </c>
      <c r="C87778" s="513" t="s">
        <v>17</v>
      </c>
      <c r="D87778" s="513" t="s">
        <v>469</v>
      </c>
      <c r="E87778" s="514">
        <v>3.5000000000000003E-2</v>
      </c>
      <c r="F87778" s="513">
        <v>56</v>
      </c>
      <c r="G87778" s="515">
        <v>16.315299439700709</v>
      </c>
      <c r="H87778" s="515">
        <v>4.1092448455370088</v>
      </c>
    </row>
    <row r="87779" spans="1:8">
      <c r="A87779" s="513" t="str">
        <f t="shared" si="1371"/>
        <v>ParaguayHombre2045-20500.03557</v>
      </c>
      <c r="B87779" s="513" t="s">
        <v>231</v>
      </c>
      <c r="C87779" s="513" t="s">
        <v>17</v>
      </c>
      <c r="D87779" s="513" t="s">
        <v>469</v>
      </c>
      <c r="E87779" s="514">
        <v>3.5000000000000003E-2</v>
      </c>
      <c r="F87779" s="513">
        <v>57</v>
      </c>
      <c r="G87779" s="515">
        <v>15.972689016478965</v>
      </c>
      <c r="H87779" s="515">
        <v>4.1635003978987095</v>
      </c>
    </row>
    <row r="87780" spans="1:8">
      <c r="A87780" s="513" t="str">
        <f t="shared" si="1371"/>
        <v>ParaguayHombre2045-20500.03558</v>
      </c>
      <c r="B87780" s="513" t="s">
        <v>231</v>
      </c>
      <c r="C87780" s="513" t="s">
        <v>17</v>
      </c>
      <c r="D87780" s="513" t="s">
        <v>469</v>
      </c>
      <c r="E87780" s="514">
        <v>3.5000000000000003E-2</v>
      </c>
      <c r="F87780" s="513">
        <v>58</v>
      </c>
      <c r="G87780" s="515">
        <v>15.622872195073283</v>
      </c>
      <c r="H87780" s="515">
        <v>4.2175973201657948</v>
      </c>
    </row>
    <row r="87781" spans="1:8">
      <c r="A87781" s="513" t="str">
        <f t="shared" si="1371"/>
        <v>ParaguayHombre2045-20500.03559</v>
      </c>
      <c r="B87781" s="513" t="s">
        <v>231</v>
      </c>
      <c r="C87781" s="513" t="s">
        <v>17</v>
      </c>
      <c r="D87781" s="513" t="s">
        <v>469</v>
      </c>
      <c r="E87781" s="514">
        <v>3.5000000000000003E-2</v>
      </c>
      <c r="F87781" s="513">
        <v>59</v>
      </c>
      <c r="G87781" s="515">
        <v>15.273669219916586</v>
      </c>
      <c r="H87781" s="515">
        <v>4.2644716413273889</v>
      </c>
    </row>
    <row r="87782" spans="1:8">
      <c r="A87782" s="513" t="str">
        <f t="shared" si="1371"/>
        <v>ParaguayHombre2045-20500.03560</v>
      </c>
      <c r="B87782" s="513" t="s">
        <v>231</v>
      </c>
      <c r="C87782" s="513" t="s">
        <v>17</v>
      </c>
      <c r="D87782" s="513" t="s">
        <v>469</v>
      </c>
      <c r="E87782" s="514">
        <v>3.5000000000000003E-2</v>
      </c>
      <c r="F87782" s="513">
        <v>60</v>
      </c>
      <c r="G87782" s="515">
        <v>14.924383897591991</v>
      </c>
      <c r="H87782" s="515">
        <v>4.3046033670662842</v>
      </c>
    </row>
    <row r="87783" spans="1:8">
      <c r="A87783" s="513" t="str">
        <f t="shared" si="1371"/>
        <v>ParaguayHombre2045-20500.03561</v>
      </c>
      <c r="B87783" s="513" t="s">
        <v>231</v>
      </c>
      <c r="C87783" s="513" t="s">
        <v>17</v>
      </c>
      <c r="D87783" s="513" t="s">
        <v>469</v>
      </c>
      <c r="E87783" s="514">
        <v>3.5000000000000003E-2</v>
      </c>
      <c r="F87783" s="513">
        <v>61</v>
      </c>
      <c r="G87783" s="515">
        <v>14.574287284293003</v>
      </c>
      <c r="H87783" s="515">
        <v>4.3384935323659395</v>
      </c>
    </row>
    <row r="87784" spans="1:8">
      <c r="A87784" s="513" t="str">
        <f t="shared" si="1371"/>
        <v>ParaguayHombre2045-20500.03562</v>
      </c>
      <c r="B87784" s="513" t="s">
        <v>231</v>
      </c>
      <c r="C87784" s="513" t="s">
        <v>17</v>
      </c>
      <c r="D87784" s="513" t="s">
        <v>469</v>
      </c>
      <c r="E87784" s="514">
        <v>3.5000000000000003E-2</v>
      </c>
      <c r="F87784" s="513">
        <v>62</v>
      </c>
      <c r="G87784" s="515">
        <v>14.222613091969144</v>
      </c>
      <c r="H87784" s="515">
        <v>4.3674386539317398</v>
      </c>
    </row>
    <row r="87785" spans="1:8">
      <c r="A87785" s="513" t="str">
        <f t="shared" si="1371"/>
        <v>ParaguayHombre2045-20500.03563</v>
      </c>
      <c r="B87785" s="513" t="s">
        <v>231</v>
      </c>
      <c r="C87785" s="513" t="s">
        <v>17</v>
      </c>
      <c r="D87785" s="513" t="s">
        <v>469</v>
      </c>
      <c r="E87785" s="514">
        <v>3.5000000000000003E-2</v>
      </c>
      <c r="F87785" s="513">
        <v>63</v>
      </c>
      <c r="G87785" s="515">
        <v>13.868552662752075</v>
      </c>
      <c r="H87785" s="515">
        <v>4.3920122610782117</v>
      </c>
    </row>
    <row r="87786" spans="1:8">
      <c r="A87786" s="513" t="str">
        <f t="shared" si="1371"/>
        <v>ParaguayHombre2045-20500.03564</v>
      </c>
      <c r="B87786" s="513" t="s">
        <v>231</v>
      </c>
      <c r="C87786" s="513" t="s">
        <v>17</v>
      </c>
      <c r="D87786" s="513" t="s">
        <v>469</v>
      </c>
      <c r="E87786" s="514">
        <v>3.5000000000000003E-2</v>
      </c>
      <c r="F87786" s="513">
        <v>64</v>
      </c>
      <c r="G87786" s="515">
        <v>13.514347855651286</v>
      </c>
      <c r="H87786" s="515">
        <v>4.4101355893241534</v>
      </c>
    </row>
    <row r="87787" spans="1:8">
      <c r="A87787" s="513" t="str">
        <f t="shared" si="1371"/>
        <v>ParaguayHombre2045-20500.03565</v>
      </c>
      <c r="B87787" s="513" t="s">
        <v>231</v>
      </c>
      <c r="C87787" s="513" t="s">
        <v>17</v>
      </c>
      <c r="D87787" s="513" t="s">
        <v>469</v>
      </c>
      <c r="E87787" s="514">
        <v>3.5000000000000003E-2</v>
      </c>
      <c r="F87787" s="513">
        <v>65</v>
      </c>
      <c r="G87787" s="515">
        <v>13.15908987141184</v>
      </c>
      <c r="H87787" s="515">
        <v>4.4224584663544828</v>
      </c>
    </row>
    <row r="87788" spans="1:8">
      <c r="A87788" s="513" t="str">
        <f t="shared" si="1371"/>
        <v>ParaguayHombre2045-20500.03566</v>
      </c>
      <c r="B87788" s="513" t="s">
        <v>231</v>
      </c>
      <c r="C87788" s="513" t="s">
        <v>17</v>
      </c>
      <c r="D87788" s="513" t="s">
        <v>469</v>
      </c>
      <c r="E87788" s="514">
        <v>3.5000000000000003E-2</v>
      </c>
      <c r="F87788" s="513">
        <v>66</v>
      </c>
      <c r="G87788" s="515">
        <v>12.801817821216106</v>
      </c>
      <c r="H87788" s="515">
        <v>4.4296715683851247</v>
      </c>
    </row>
    <row r="87789" spans="1:8">
      <c r="A87789" s="513" t="str">
        <f t="shared" si="1371"/>
        <v>ParaguayHombre2045-20500.03567</v>
      </c>
      <c r="B87789" s="513" t="s">
        <v>231</v>
      </c>
      <c r="C87789" s="513" t="s">
        <v>17</v>
      </c>
      <c r="D87789" s="513" t="s">
        <v>469</v>
      </c>
      <c r="E87789" s="514">
        <v>3.5000000000000003E-2</v>
      </c>
      <c r="F87789" s="513">
        <v>67</v>
      </c>
      <c r="G87789" s="515">
        <v>12.441511038421211</v>
      </c>
      <c r="H87789" s="515">
        <v>4.4342522563838047</v>
      </c>
    </row>
    <row r="87790" spans="1:8">
      <c r="A87790" s="513" t="str">
        <f t="shared" si="1371"/>
        <v>ParaguayHombre2045-20500.03568</v>
      </c>
      <c r="B87790" s="513" t="s">
        <v>231</v>
      </c>
      <c r="C87790" s="513" t="s">
        <v>17</v>
      </c>
      <c r="D87790" s="513" t="s">
        <v>469</v>
      </c>
      <c r="E87790" s="514">
        <v>3.5000000000000003E-2</v>
      </c>
      <c r="F87790" s="513">
        <v>68</v>
      </c>
      <c r="G87790" s="515">
        <v>12.077080530448974</v>
      </c>
      <c r="H87790" s="515">
        <v>4.4370046852453893</v>
      </c>
    </row>
    <row r="87791" spans="1:8">
      <c r="A87791" s="513" t="str">
        <f t="shared" si="1371"/>
        <v>ParaguayHombre2045-20500.03569</v>
      </c>
      <c r="B87791" s="513" t="s">
        <v>231</v>
      </c>
      <c r="C87791" s="513" t="s">
        <v>17</v>
      </c>
      <c r="D87791" s="513" t="s">
        <v>469</v>
      </c>
      <c r="E87791" s="514">
        <v>3.5000000000000003E-2</v>
      </c>
      <c r="F87791" s="513">
        <v>69</v>
      </c>
      <c r="G87791" s="515">
        <v>11.717008043250296</v>
      </c>
      <c r="H87791" s="515">
        <v>4.4306185767019937</v>
      </c>
    </row>
    <row r="87792" spans="1:8">
      <c r="A87792" s="513" t="str">
        <f t="shared" si="1371"/>
        <v>ParaguayHombre2045-20500.03570</v>
      </c>
      <c r="B87792" s="513" t="s">
        <v>231</v>
      </c>
      <c r="C87792" s="513" t="s">
        <v>17</v>
      </c>
      <c r="D87792" s="513" t="s">
        <v>469</v>
      </c>
      <c r="E87792" s="514">
        <v>3.5000000000000003E-2</v>
      </c>
      <c r="F87792" s="513">
        <v>70</v>
      </c>
      <c r="G87792" s="515">
        <v>11.360036613150523</v>
      </c>
      <c r="H87792" s="515">
        <v>4.416014280617663</v>
      </c>
    </row>
    <row r="87793" spans="1:8">
      <c r="A87793" s="513" t="str">
        <f t="shared" si="1371"/>
        <v>ParaguayHombre2045-20500.03571</v>
      </c>
      <c r="B87793" s="513" t="s">
        <v>231</v>
      </c>
      <c r="C87793" s="513" t="s">
        <v>17</v>
      </c>
      <c r="D87793" s="513" t="s">
        <v>469</v>
      </c>
      <c r="E87793" s="514">
        <v>3.5000000000000003E-2</v>
      </c>
      <c r="F87793" s="513">
        <v>71</v>
      </c>
      <c r="G87793" s="515">
        <v>11.004850699875881</v>
      </c>
      <c r="H87793" s="515">
        <v>4.3941487242440092</v>
      </c>
    </row>
    <row r="87794" spans="1:8">
      <c r="A87794" s="513" t="str">
        <f t="shared" si="1371"/>
        <v>ParaguayHombre2045-20500.03572</v>
      </c>
      <c r="B87794" s="513" t="s">
        <v>231</v>
      </c>
      <c r="C87794" s="513" t="s">
        <v>17</v>
      </c>
      <c r="D87794" s="513" t="s">
        <v>469</v>
      </c>
      <c r="E87794" s="514">
        <v>3.5000000000000003E-2</v>
      </c>
      <c r="F87794" s="513">
        <v>72</v>
      </c>
      <c r="G87794" s="515">
        <v>10.650061266542302</v>
      </c>
      <c r="H87794" s="515">
        <v>4.3671674253846566</v>
      </c>
    </row>
    <row r="87795" spans="1:8">
      <c r="A87795" s="513" t="str">
        <f t="shared" si="1371"/>
        <v>ParaguayHombre2045-20500.03573</v>
      </c>
      <c r="B87795" s="513" t="s">
        <v>231</v>
      </c>
      <c r="C87795" s="513" t="s">
        <v>17</v>
      </c>
      <c r="D87795" s="513" t="s">
        <v>469</v>
      </c>
      <c r="E87795" s="514">
        <v>3.5000000000000003E-2</v>
      </c>
      <c r="F87795" s="513">
        <v>73</v>
      </c>
      <c r="G87795" s="515">
        <v>10.294189064209894</v>
      </c>
      <c r="H87795" s="515">
        <v>4.3361435860722377</v>
      </c>
    </row>
    <row r="87796" spans="1:8">
      <c r="A87796" s="513" t="str">
        <f t="shared" si="1371"/>
        <v>ParaguayHombre2045-20500.03574</v>
      </c>
      <c r="B87796" s="513" t="s">
        <v>231</v>
      </c>
      <c r="C87796" s="513" t="s">
        <v>17</v>
      </c>
      <c r="D87796" s="513" t="s">
        <v>469</v>
      </c>
      <c r="E87796" s="514">
        <v>3.5000000000000003E-2</v>
      </c>
      <c r="F87796" s="513">
        <v>74</v>
      </c>
      <c r="G87796" s="515">
        <v>9.9392471611216546</v>
      </c>
      <c r="H87796" s="515">
        <v>4.2992737308283928</v>
      </c>
    </row>
    <row r="87797" spans="1:8">
      <c r="A87797" s="513" t="str">
        <f t="shared" si="1371"/>
        <v>ParaguayHombre2045-20500.03575</v>
      </c>
      <c r="B87797" s="513" t="s">
        <v>231</v>
      </c>
      <c r="C87797" s="513" t="s">
        <v>17</v>
      </c>
      <c r="D87797" s="513" t="s">
        <v>469</v>
      </c>
      <c r="E87797" s="514">
        <v>3.5000000000000003E-2</v>
      </c>
      <c r="F87797" s="513">
        <v>75</v>
      </c>
      <c r="G87797" s="515">
        <v>9.5835308002505908</v>
      </c>
      <c r="H87797" s="515">
        <v>4.2578336011702342</v>
      </c>
    </row>
    <row r="87798" spans="1:8">
      <c r="A87798" s="513" t="str">
        <f t="shared" si="1371"/>
        <v>ParaguayHombre2045-20500.03576</v>
      </c>
      <c r="B87798" s="513" t="s">
        <v>231</v>
      </c>
      <c r="C87798" s="513" t="s">
        <v>17</v>
      </c>
      <c r="D87798" s="513" t="s">
        <v>469</v>
      </c>
      <c r="E87798" s="514">
        <v>3.5000000000000003E-2</v>
      </c>
      <c r="F87798" s="513">
        <v>76</v>
      </c>
      <c r="G87798" s="515">
        <v>9.2252019701624484</v>
      </c>
      <c r="H87798" s="515">
        <v>4.2132482790472885</v>
      </c>
    </row>
    <row r="87799" spans="1:8">
      <c r="A87799" s="513" t="str">
        <f t="shared" si="1371"/>
        <v>ParaguayHombre2045-20500.03577</v>
      </c>
      <c r="B87799" s="513" t="s">
        <v>231</v>
      </c>
      <c r="C87799" s="513" t="s">
        <v>17</v>
      </c>
      <c r="D87799" s="513" t="s">
        <v>469</v>
      </c>
      <c r="E87799" s="514">
        <v>3.5000000000000003E-2</v>
      </c>
      <c r="F87799" s="513">
        <v>77</v>
      </c>
      <c r="G87799" s="515">
        <v>8.8622606420760359</v>
      </c>
      <c r="H87799" s="515">
        <v>4.1713633682382181</v>
      </c>
    </row>
    <row r="87800" spans="1:8">
      <c r="A87800" s="513" t="str">
        <f t="shared" si="1371"/>
        <v>ParaguayHombre2045-20500.03578</v>
      </c>
      <c r="B87800" s="513" t="s">
        <v>231</v>
      </c>
      <c r="C87800" s="513" t="s">
        <v>17</v>
      </c>
      <c r="D87800" s="513" t="s">
        <v>469</v>
      </c>
      <c r="E87800" s="514">
        <v>3.5000000000000003E-2</v>
      </c>
      <c r="F87800" s="513">
        <v>78</v>
      </c>
      <c r="G87800" s="515">
        <v>8.4925116640832421</v>
      </c>
      <c r="H87800" s="515">
        <v>4.1339090706281594</v>
      </c>
    </row>
    <row r="87801" spans="1:8">
      <c r="A87801" s="513" t="str">
        <f t="shared" si="1371"/>
        <v>ParaguayHombre2045-20500.03579</v>
      </c>
      <c r="B87801" s="513" t="s">
        <v>231</v>
      </c>
      <c r="C87801" s="513" t="s">
        <v>17</v>
      </c>
      <c r="D87801" s="513" t="s">
        <v>469</v>
      </c>
      <c r="E87801" s="514">
        <v>3.5000000000000003E-2</v>
      </c>
      <c r="F87801" s="513">
        <v>79</v>
      </c>
      <c r="G87801" s="515">
        <v>8.1457384994727846</v>
      </c>
      <c r="H87801" s="515">
        <v>4.077102744050106</v>
      </c>
    </row>
    <row r="87802" spans="1:8">
      <c r="A87802" s="513" t="str">
        <f t="shared" si="1371"/>
        <v>ParaguayHombre2045-20500.03580</v>
      </c>
      <c r="B87802" s="513" t="s">
        <v>231</v>
      </c>
      <c r="C87802" s="513" t="s">
        <v>17</v>
      </c>
      <c r="D87802" s="513" t="s">
        <v>469</v>
      </c>
      <c r="E87802" s="514">
        <v>3.5000000000000003E-2</v>
      </c>
      <c r="F87802" s="513">
        <v>80</v>
      </c>
      <c r="G87802" s="515">
        <v>7.8195692999733213</v>
      </c>
      <c r="H87802" s="515">
        <v>4.0026616066425174</v>
      </c>
    </row>
    <row r="87803" spans="1:8">
      <c r="A87803" s="513" t="str">
        <f t="shared" si="1371"/>
        <v>ParaguayHombre2045-20500.03581</v>
      </c>
      <c r="B87803" s="513" t="s">
        <v>231</v>
      </c>
      <c r="C87803" s="513" t="s">
        <v>17</v>
      </c>
      <c r="D87803" s="513" t="s">
        <v>469</v>
      </c>
      <c r="E87803" s="514">
        <v>3.5000000000000003E-2</v>
      </c>
      <c r="F87803" s="513">
        <v>81</v>
      </c>
      <c r="G87803" s="515">
        <v>7.5117986086713628</v>
      </c>
      <c r="H87803" s="515">
        <v>3.9121689882591015</v>
      </c>
    </row>
    <row r="87804" spans="1:8">
      <c r="A87804" s="513" t="str">
        <f t="shared" si="1371"/>
        <v>ParaguayHombre2045-20500.03582</v>
      </c>
      <c r="B87804" s="513" t="s">
        <v>231</v>
      </c>
      <c r="C87804" s="513" t="s">
        <v>17</v>
      </c>
      <c r="D87804" s="513" t="s">
        <v>469</v>
      </c>
      <c r="E87804" s="514">
        <v>3.5000000000000003E-2</v>
      </c>
      <c r="F87804" s="513">
        <v>82</v>
      </c>
      <c r="G87804" s="515">
        <v>7.2203469712328801</v>
      </c>
      <c r="H87804" s="515">
        <v>3.819492854054293</v>
      </c>
    </row>
    <row r="87805" spans="1:8">
      <c r="A87805" s="513" t="str">
        <f t="shared" si="1371"/>
        <v>ParaguayHombre2045-20500.03583</v>
      </c>
      <c r="B87805" s="513" t="s">
        <v>231</v>
      </c>
      <c r="C87805" s="513" t="s">
        <v>17</v>
      </c>
      <c r="D87805" s="513" t="s">
        <v>469</v>
      </c>
      <c r="E87805" s="514">
        <v>3.5000000000000003E-2</v>
      </c>
      <c r="F87805" s="513">
        <v>83</v>
      </c>
      <c r="G87805" s="515">
        <v>6.9432200308395977</v>
      </c>
      <c r="H87805" s="515">
        <v>3.7250447844124523</v>
      </c>
    </row>
    <row r="87806" spans="1:8">
      <c r="A87806" s="513" t="str">
        <f t="shared" si="1371"/>
        <v>ParaguayHombre2045-20500.03584</v>
      </c>
      <c r="B87806" s="513" t="s">
        <v>231</v>
      </c>
      <c r="C87806" s="513" t="s">
        <v>17</v>
      </c>
      <c r="D87806" s="513" t="s">
        <v>469</v>
      </c>
      <c r="E87806" s="514">
        <v>3.5000000000000003E-2</v>
      </c>
      <c r="F87806" s="513">
        <v>84</v>
      </c>
      <c r="G87806" s="515">
        <v>6.6356459538604815</v>
      </c>
      <c r="H87806" s="515">
        <v>3.6622587148820456</v>
      </c>
    </row>
    <row r="87807" spans="1:8">
      <c r="A87807" s="513" t="str">
        <f t="shared" si="1371"/>
        <v>ParaguayHombre2045-20500.03585</v>
      </c>
      <c r="B87807" s="513" t="s">
        <v>231</v>
      </c>
      <c r="C87807" s="513" t="s">
        <v>17</v>
      </c>
      <c r="D87807" s="513" t="s">
        <v>469</v>
      </c>
      <c r="E87807" s="514">
        <v>3.5000000000000003E-2</v>
      </c>
      <c r="F87807" s="513">
        <v>85</v>
      </c>
      <c r="G87807" s="515">
        <v>6.3348569217036408</v>
      </c>
      <c r="H87807" s="515">
        <v>3.6022805192725986</v>
      </c>
    </row>
    <row r="87808" spans="1:8">
      <c r="A87808" s="513" t="str">
        <f t="shared" si="1371"/>
        <v>ParaguayHombre2045-20500.03586</v>
      </c>
      <c r="B87808" s="513" t="s">
        <v>231</v>
      </c>
      <c r="C87808" s="513" t="s">
        <v>17</v>
      </c>
      <c r="D87808" s="513" t="s">
        <v>469</v>
      </c>
      <c r="E87808" s="514">
        <v>3.5000000000000003E-2</v>
      </c>
      <c r="F87808" s="513">
        <v>86</v>
      </c>
      <c r="G87808" s="515">
        <v>6.0411638317203558</v>
      </c>
      <c r="H87808" s="515">
        <v>3.5436312912551235</v>
      </c>
    </row>
    <row r="87809" spans="1:8">
      <c r="A87809" s="513" t="str">
        <f t="shared" si="1371"/>
        <v>ParaguayHombre2045-20500.03587</v>
      </c>
      <c r="B87809" s="513" t="s">
        <v>231</v>
      </c>
      <c r="C87809" s="513" t="s">
        <v>17</v>
      </c>
      <c r="D87809" s="513" t="s">
        <v>469</v>
      </c>
      <c r="E87809" s="514">
        <v>3.5000000000000003E-2</v>
      </c>
      <c r="F87809" s="513">
        <v>87</v>
      </c>
      <c r="G87809" s="515">
        <v>5.754851752702999</v>
      </c>
      <c r="H87809" s="515">
        <v>3.4479612162144777</v>
      </c>
    </row>
    <row r="87810" spans="1:8">
      <c r="A87810" s="513" t="str">
        <f t="shared" si="1371"/>
        <v>ParaguayHombre2045-20500.03588</v>
      </c>
      <c r="B87810" s="513" t="s">
        <v>231</v>
      </c>
      <c r="C87810" s="513" t="s">
        <v>17</v>
      </c>
      <c r="D87810" s="513" t="s">
        <v>469</v>
      </c>
      <c r="E87810" s="514">
        <v>3.5000000000000003E-2</v>
      </c>
      <c r="F87810" s="513">
        <v>88</v>
      </c>
      <c r="G87810" s="515">
        <v>5.4761782838106203</v>
      </c>
      <c r="H87810" s="515">
        <v>3.3489975354805703</v>
      </c>
    </row>
    <row r="87811" spans="1:8">
      <c r="A87811" s="513" t="str">
        <f t="shared" ref="A87811:A87874" si="1372">B87811&amp;C87811&amp;D87811&amp;E87811&amp;F87811</f>
        <v>ParaguayHombre2045-20500.03589</v>
      </c>
      <c r="B87811" s="513" t="s">
        <v>231</v>
      </c>
      <c r="C87811" s="513" t="s">
        <v>17</v>
      </c>
      <c r="D87811" s="513" t="s">
        <v>469</v>
      </c>
      <c r="E87811" s="514">
        <v>3.5000000000000003E-2</v>
      </c>
      <c r="F87811" s="513">
        <v>89</v>
      </c>
      <c r="G87811" s="515">
        <v>5.2053723391485587</v>
      </c>
      <c r="H87811" s="515">
        <v>3.2470895790284868</v>
      </c>
    </row>
    <row r="87812" spans="1:8">
      <c r="A87812" s="513" t="str">
        <f t="shared" si="1372"/>
        <v>ParaguayHombre2045-20500.03590</v>
      </c>
      <c r="B87812" s="513" t="s">
        <v>231</v>
      </c>
      <c r="C87812" s="513" t="s">
        <v>17</v>
      </c>
      <c r="D87812" s="513" t="s">
        <v>469</v>
      </c>
      <c r="E87812" s="514">
        <v>3.5000000000000003E-2</v>
      </c>
      <c r="F87812" s="513">
        <v>90</v>
      </c>
      <c r="G87812" s="515">
        <v>4.9426331513583737</v>
      </c>
      <c r="H87812" s="515">
        <v>3.1425989373479188</v>
      </c>
    </row>
    <row r="87813" spans="1:8">
      <c r="A87813" s="513" t="str">
        <f t="shared" si="1372"/>
        <v>ParaguayHombre2045-20500.03591</v>
      </c>
      <c r="B87813" s="513" t="s">
        <v>231</v>
      </c>
      <c r="C87813" s="513" t="s">
        <v>17</v>
      </c>
      <c r="D87813" s="513" t="s">
        <v>469</v>
      </c>
      <c r="E87813" s="514">
        <v>3.5000000000000003E-2</v>
      </c>
      <c r="F87813" s="513">
        <v>91</v>
      </c>
      <c r="G87813" s="515">
        <v>4.6881293478884185</v>
      </c>
      <c r="H87813" s="515">
        <v>3.0358962978817825</v>
      </c>
    </row>
    <row r="87814" spans="1:8">
      <c r="A87814" s="513" t="str">
        <f t="shared" si="1372"/>
        <v>ParaguayHombre2045-20500.03592</v>
      </c>
      <c r="B87814" s="513" t="s">
        <v>231</v>
      </c>
      <c r="C87814" s="513" t="s">
        <v>17</v>
      </c>
      <c r="D87814" s="513" t="s">
        <v>469</v>
      </c>
      <c r="E87814" s="514">
        <v>3.5000000000000003E-2</v>
      </c>
      <c r="F87814" s="513">
        <v>92</v>
      </c>
      <c r="G87814" s="515">
        <v>4.4419986039231603</v>
      </c>
      <c r="H87814" s="515">
        <v>2.9273581068813384</v>
      </c>
    </row>
    <row r="87815" spans="1:8">
      <c r="A87815" s="513" t="str">
        <f t="shared" si="1372"/>
        <v>ParaguayHombre2045-20500.03593</v>
      </c>
      <c r="B87815" s="513" t="s">
        <v>231</v>
      </c>
      <c r="C87815" s="513" t="s">
        <v>17</v>
      </c>
      <c r="D87815" s="513" t="s">
        <v>469</v>
      </c>
      <c r="E87815" s="514">
        <v>3.5000000000000003E-2</v>
      </c>
      <c r="F87815" s="513">
        <v>93</v>
      </c>
      <c r="G87815" s="515">
        <v>4.2043472327605835</v>
      </c>
      <c r="H87815" s="515">
        <v>2.8173631914852653</v>
      </c>
    </row>
    <row r="87816" spans="1:8">
      <c r="A87816" s="513" t="str">
        <f t="shared" si="1372"/>
        <v>ParaguayHombre2045-20500.03594</v>
      </c>
      <c r="B87816" s="513" t="s">
        <v>231</v>
      </c>
      <c r="C87816" s="513" t="s">
        <v>17</v>
      </c>
      <c r="D87816" s="513" t="s">
        <v>469</v>
      </c>
      <c r="E87816" s="514">
        <v>3.5000000000000003E-2</v>
      </c>
      <c r="F87816" s="513">
        <v>94</v>
      </c>
      <c r="G87816" s="515">
        <v>3.9752503292297319</v>
      </c>
      <c r="H87816" s="515">
        <v>2.7062892086510524</v>
      </c>
    </row>
    <row r="87817" spans="1:8">
      <c r="A87817" s="513" t="str">
        <f t="shared" si="1372"/>
        <v>ParaguayHombre2045-20500.03595</v>
      </c>
      <c r="B87817" s="513" t="s">
        <v>231</v>
      </c>
      <c r="C87817" s="513" t="s">
        <v>17</v>
      </c>
      <c r="D87817" s="513" t="s">
        <v>469</v>
      </c>
      <c r="E87817" s="514">
        <v>3.5000000000000003E-2</v>
      </c>
      <c r="F87817" s="513">
        <v>95</v>
      </c>
      <c r="G87817" s="515">
        <v>3.7547520484961736</v>
      </c>
      <c r="H87817" s="515">
        <v>2.5945091471128694</v>
      </c>
    </row>
    <row r="87818" spans="1:8">
      <c r="A87818" s="513" t="str">
        <f t="shared" si="1372"/>
        <v>ParaguayHombre2045-20500.03596</v>
      </c>
      <c r="B87818" s="513" t="s">
        <v>231</v>
      </c>
      <c r="C87818" s="513" t="s">
        <v>17</v>
      </c>
      <c r="D87818" s="513" t="s">
        <v>469</v>
      </c>
      <c r="E87818" s="514">
        <v>3.5000000000000003E-2</v>
      </c>
      <c r="F87818" s="513">
        <v>96</v>
      </c>
      <c r="G87818" s="515">
        <v>3.5428660496145037</v>
      </c>
      <c r="H87818" s="515">
        <v>2.4823879044254267</v>
      </c>
    </row>
    <row r="87819" spans="1:8">
      <c r="A87819" s="513" t="str">
        <f t="shared" si="1372"/>
        <v>ParaguayHombre2045-20500.03597</v>
      </c>
      <c r="B87819" s="513" t="s">
        <v>231</v>
      </c>
      <c r="C87819" s="513" t="s">
        <v>17</v>
      </c>
      <c r="D87819" s="513" t="s">
        <v>469</v>
      </c>
      <c r="E87819" s="514">
        <v>3.5000000000000003E-2</v>
      </c>
      <c r="F87819" s="513">
        <v>97</v>
      </c>
      <c r="G87819" s="515">
        <v>3.3395764389251452</v>
      </c>
      <c r="H87819" s="515">
        <v>2.3702787760379982</v>
      </c>
    </row>
    <row r="87820" spans="1:8">
      <c r="A87820" s="513" t="str">
        <f t="shared" si="1372"/>
        <v>ParaguayHombre2045-20500.03598</v>
      </c>
      <c r="B87820" s="513" t="s">
        <v>231</v>
      </c>
      <c r="C87820" s="513" t="s">
        <v>17</v>
      </c>
      <c r="D87820" s="513" t="s">
        <v>469</v>
      </c>
      <c r="E87820" s="514">
        <v>3.5000000000000003E-2</v>
      </c>
      <c r="F87820" s="513">
        <v>98</v>
      </c>
      <c r="G87820" s="515">
        <v>3.1448386768076584</v>
      </c>
      <c r="H87820" s="515">
        <v>2.2585201695946044</v>
      </c>
    </row>
    <row r="87821" spans="1:8">
      <c r="A87821" s="513" t="str">
        <f t="shared" si="1372"/>
        <v>ParaguayHombre2045-20500.03599</v>
      </c>
      <c r="B87821" s="513" t="s">
        <v>231</v>
      </c>
      <c r="C87821" s="513" t="s">
        <v>17</v>
      </c>
      <c r="D87821" s="513" t="s">
        <v>469</v>
      </c>
      <c r="E87821" s="514">
        <v>3.5000000000000003E-2</v>
      </c>
      <c r="F87821" s="513">
        <v>99</v>
      </c>
      <c r="G87821" s="515">
        <v>2.9585810606266856</v>
      </c>
      <c r="H87821" s="515">
        <v>2.1474320350616023</v>
      </c>
    </row>
    <row r="87822" spans="1:8">
      <c r="A87822" s="513" t="str">
        <f t="shared" si="1372"/>
        <v>ParaguayHombre2045-20500.035100</v>
      </c>
      <c r="B87822" s="513" t="s">
        <v>231</v>
      </c>
      <c r="C87822" s="513" t="s">
        <v>17</v>
      </c>
      <c r="D87822" s="513" t="s">
        <v>469</v>
      </c>
      <c r="E87822" s="514">
        <v>3.5000000000000003E-2</v>
      </c>
      <c r="F87822" s="513">
        <v>100</v>
      </c>
      <c r="G87822" s="515">
        <v>2.7807059310976157</v>
      </c>
      <c r="H87822" s="515">
        <v>2.0373128697950595</v>
      </c>
    </row>
    <row r="87823" spans="1:8">
      <c r="A87823" s="513" t="str">
        <f t="shared" si="1372"/>
        <v>ParaguayHombre2045-20500.035101</v>
      </c>
      <c r="B87823" s="513" t="s">
        <v>231</v>
      </c>
      <c r="C87823" s="513" t="s">
        <v>17</v>
      </c>
      <c r="D87823" s="513" t="s">
        <v>469</v>
      </c>
      <c r="E87823" s="514">
        <v>3.5000000000000003E-2</v>
      </c>
      <c r="F87823" s="513">
        <v>101</v>
      </c>
      <c r="G87823" s="515">
        <v>2.6110915231488292</v>
      </c>
      <c r="H87823" s="515">
        <v>1.9284360695577254</v>
      </c>
    </row>
    <row r="87824" spans="1:8">
      <c r="A87824" s="513" t="str">
        <f t="shared" si="1372"/>
        <v>ParaguayHombre2045-20500.035102</v>
      </c>
      <c r="B87824" s="513" t="s">
        <v>231</v>
      </c>
      <c r="C87824" s="513" t="s">
        <v>17</v>
      </c>
      <c r="D87824" s="513" t="s">
        <v>469</v>
      </c>
      <c r="E87824" s="514">
        <v>3.5000000000000003E-2</v>
      </c>
      <c r="F87824" s="513">
        <v>102</v>
      </c>
      <c r="G87824" s="515">
        <v>2.4495936482851137</v>
      </c>
      <c r="H87824" s="515">
        <v>1.8210465047001994</v>
      </c>
    </row>
    <row r="87825" spans="1:8">
      <c r="A87825" s="513" t="str">
        <f t="shared" si="1372"/>
        <v>ParaguayHombre2045-20500.035103</v>
      </c>
      <c r="B87825" s="513" t="s">
        <v>231</v>
      </c>
      <c r="C87825" s="513" t="s">
        <v>17</v>
      </c>
      <c r="D87825" s="513" t="s">
        <v>469</v>
      </c>
      <c r="E87825" s="514">
        <v>3.5000000000000003E-2</v>
      </c>
      <c r="F87825" s="513">
        <v>103</v>
      </c>
      <c r="G87825" s="515">
        <v>2.2960475212309279</v>
      </c>
      <c r="H87825" s="515">
        <v>1.7153564599989686</v>
      </c>
    </row>
    <row r="87826" spans="1:8">
      <c r="A87826" s="513" t="str">
        <f t="shared" si="1372"/>
        <v>ParaguayHombre2045-20500.035104</v>
      </c>
      <c r="B87826" s="513" t="s">
        <v>231</v>
      </c>
      <c r="C87826" s="513" t="s">
        <v>17</v>
      </c>
      <c r="D87826" s="513" t="s">
        <v>469</v>
      </c>
      <c r="E87826" s="514">
        <v>3.5000000000000003E-2</v>
      </c>
      <c r="F87826" s="513">
        <v>104</v>
      </c>
      <c r="G87826" s="515">
        <v>2.1502698818770849</v>
      </c>
      <c r="H87826" s="515">
        <v>1.6115403132422388</v>
      </c>
    </row>
    <row r="87827" spans="1:8">
      <c r="A87827" s="513" t="str">
        <f t="shared" si="1372"/>
        <v>ParaguayHombre2045-20500.035105</v>
      </c>
      <c r="B87827" s="513" t="s">
        <v>231</v>
      </c>
      <c r="C87827" s="513" t="s">
        <v>17</v>
      </c>
      <c r="D87827" s="513" t="s">
        <v>469</v>
      </c>
      <c r="E87827" s="514">
        <v>3.5000000000000003E-2</v>
      </c>
      <c r="F87827" s="513">
        <v>105</v>
      </c>
      <c r="G87827" s="515">
        <v>2.0120609909052725</v>
      </c>
      <c r="H87827" s="515">
        <v>1.5097273472671424</v>
      </c>
    </row>
    <row r="87828" spans="1:8">
      <c r="A87828" s="513" t="str">
        <f t="shared" si="1372"/>
        <v>ParaguayHombre2045-20500.035106</v>
      </c>
      <c r="B87828" s="513" t="s">
        <v>231</v>
      </c>
      <c r="C87828" s="513" t="s">
        <v>17</v>
      </c>
      <c r="D87828" s="513" t="s">
        <v>469</v>
      </c>
      <c r="E87828" s="514">
        <v>3.5000000000000003E-2</v>
      </c>
      <c r="F87828" s="513">
        <v>106</v>
      </c>
      <c r="G87828" s="515">
        <v>1.8812066516032726</v>
      </c>
      <c r="H87828" s="515">
        <v>1.4099903450844911</v>
      </c>
    </row>
    <row r="87829" spans="1:8">
      <c r="A87829" s="513" t="str">
        <f t="shared" si="1372"/>
        <v>ParaguayHombre2045-20500.035107</v>
      </c>
      <c r="B87829" s="513" t="s">
        <v>231</v>
      </c>
      <c r="C87829" s="513" t="s">
        <v>17</v>
      </c>
      <c r="D87829" s="513" t="s">
        <v>469</v>
      </c>
      <c r="E87829" s="514">
        <v>3.5000000000000003E-2</v>
      </c>
      <c r="F87829" s="513">
        <v>107</v>
      </c>
      <c r="G87829" s="515">
        <v>1.7574804082103344</v>
      </c>
      <c r="H87829" s="515">
        <v>1.3123260166834523</v>
      </c>
    </row>
    <row r="87830" spans="1:8">
      <c r="A87830" s="513" t="str">
        <f t="shared" si="1372"/>
        <v>ParaguayHombre2045-20500.035108</v>
      </c>
      <c r="B87830" s="513" t="s">
        <v>231</v>
      </c>
      <c r="C87830" s="513" t="s">
        <v>17</v>
      </c>
      <c r="D87830" s="513" t="s">
        <v>469</v>
      </c>
      <c r="E87830" s="514">
        <v>3.5000000000000003E-2</v>
      </c>
      <c r="F87830" s="513">
        <v>108</v>
      </c>
      <c r="G87830" s="515">
        <v>1.6406456180325615</v>
      </c>
      <c r="H87830" s="515">
        <v>1.2166185994465601</v>
      </c>
    </row>
    <row r="87831" spans="1:8">
      <c r="A87831" s="513" t="str">
        <f t="shared" si="1372"/>
        <v>ParaguayHombre2045-20500.035109</v>
      </c>
      <c r="B87831" s="513" t="s">
        <v>231</v>
      </c>
      <c r="C87831" s="513" t="s">
        <v>17</v>
      </c>
      <c r="D87831" s="513" t="s">
        <v>469</v>
      </c>
      <c r="E87831" s="514">
        <v>3.5000000000000003E-2</v>
      </c>
      <c r="F87831" s="513">
        <v>109</v>
      </c>
      <c r="G87831" s="515">
        <v>1.5304573856717865</v>
      </c>
      <c r="H87831" s="515">
        <v>1.1225690439925464</v>
      </c>
    </row>
    <row r="87832" spans="1:8">
      <c r="A87832" s="513" t="str">
        <f t="shared" si="1372"/>
        <v>ParaguayHombre2045-20500.035110</v>
      </c>
      <c r="B87832" s="513" t="s">
        <v>231</v>
      </c>
      <c r="C87832" s="513" t="s">
        <v>17</v>
      </c>
      <c r="D87832" s="513" t="s">
        <v>469</v>
      </c>
      <c r="E87832" s="514">
        <v>3.5000000000000003E-2</v>
      </c>
      <c r="F87832" s="513">
        <v>110</v>
      </c>
      <c r="G87832" s="515">
        <v>1.4266647532684351</v>
      </c>
      <c r="H87832" s="515">
        <v>1.0295460031070383</v>
      </c>
    </row>
    <row r="87833" spans="1:8">
      <c r="A87833" s="513" t="str">
        <f t="shared" si="1372"/>
        <v>ParaguayHombre2045-20500.035111</v>
      </c>
      <c r="B87833" s="513" t="s">
        <v>231</v>
      </c>
      <c r="C87833" s="513" t="s">
        <v>17</v>
      </c>
      <c r="D87833" s="513" t="s">
        <v>469</v>
      </c>
      <c r="E87833" s="514">
        <v>3.5000000000000003E-2</v>
      </c>
      <c r="F87833" s="513">
        <v>111</v>
      </c>
      <c r="G87833" s="515">
        <v>1.3290130685381316</v>
      </c>
      <c r="H87833" s="515">
        <v>0.93625638718272541</v>
      </c>
    </row>
    <row r="87834" spans="1:8">
      <c r="A87834" s="513" t="str">
        <f t="shared" si="1372"/>
        <v>ParaguayHombre2045-20500.035112</v>
      </c>
      <c r="B87834" s="513" t="s">
        <v>231</v>
      </c>
      <c r="C87834" s="513" t="s">
        <v>17</v>
      </c>
      <c r="D87834" s="513" t="s">
        <v>469</v>
      </c>
      <c r="E87834" s="514">
        <v>3.5000000000000003E-2</v>
      </c>
      <c r="F87834" s="513">
        <v>112</v>
      </c>
      <c r="G87834" s="515">
        <v>1.2372489245075549</v>
      </c>
      <c r="H87834" s="515">
        <v>0.83996509355898097</v>
      </c>
    </row>
    <row r="87835" spans="1:8">
      <c r="A87835" s="513" t="str">
        <f t="shared" si="1372"/>
        <v>ParaguayHombre2045-20500.035113</v>
      </c>
      <c r="B87835" s="513" t="s">
        <v>231</v>
      </c>
      <c r="C87835" s="513" t="s">
        <v>17</v>
      </c>
      <c r="D87835" s="513" t="s">
        <v>469</v>
      </c>
      <c r="E87835" s="514">
        <v>3.5000000000000003E-2</v>
      </c>
      <c r="F87835" s="513">
        <v>113</v>
      </c>
      <c r="G87835" s="515">
        <v>1.1511413303052191</v>
      </c>
      <c r="H87835" s="515">
        <v>0.73451324115699324</v>
      </c>
    </row>
    <row r="87836" spans="1:8">
      <c r="A87836" s="513" t="str">
        <f t="shared" si="1372"/>
        <v>ParaguayHombre2045-20500.035114</v>
      </c>
      <c r="B87836" s="513" t="s">
        <v>231</v>
      </c>
      <c r="C87836" s="513" t="s">
        <v>17</v>
      </c>
      <c r="D87836" s="513" t="s">
        <v>469</v>
      </c>
      <c r="E87836" s="514">
        <v>3.5000000000000003E-2</v>
      </c>
      <c r="F87836" s="513">
        <v>114</v>
      </c>
      <c r="G87836" s="515">
        <v>1.0706810882126077</v>
      </c>
      <c r="H87836" s="515">
        <v>0.60481851649154317</v>
      </c>
    </row>
    <row r="87837" spans="1:8">
      <c r="A87837" s="513" t="str">
        <f t="shared" si="1372"/>
        <v>ParaguayHombre2045-20500.035115</v>
      </c>
      <c r="B87837" s="513" t="s">
        <v>231</v>
      </c>
      <c r="C87837" s="513" t="s">
        <v>17</v>
      </c>
      <c r="D87837" s="513" t="s">
        <v>469</v>
      </c>
      <c r="E87837" s="514">
        <v>3.5000000000000003E-2</v>
      </c>
      <c r="F87837" s="513">
        <v>115</v>
      </c>
      <c r="G87837" s="515">
        <v>1</v>
      </c>
      <c r="H87837" s="515">
        <v>0.42270451784133911</v>
      </c>
    </row>
    <row r="87838" spans="1:8">
      <c r="A87838" s="513" t="str">
        <f t="shared" si="1372"/>
        <v>ParaguayHombre2045-20500.035116</v>
      </c>
      <c r="B87838" s="513" t="s">
        <v>231</v>
      </c>
      <c r="C87838" s="513" t="s">
        <v>17</v>
      </c>
      <c r="D87838" s="513" t="s">
        <v>469</v>
      </c>
      <c r="E87838" s="514">
        <v>3.5000000000000003E-2</v>
      </c>
      <c r="F87838" s="513">
        <v>116</v>
      </c>
      <c r="G87838" s="515">
        <v>1</v>
      </c>
      <c r="H87838" s="515">
        <v>0</v>
      </c>
    </row>
    <row r="87839" spans="1:8">
      <c r="A87839" s="513" t="str">
        <f t="shared" si="1372"/>
        <v>ParaguayMujer2045-20500.03550</v>
      </c>
      <c r="B87839" s="513" t="s">
        <v>231</v>
      </c>
      <c r="C87839" s="513" t="s">
        <v>18</v>
      </c>
      <c r="D87839" s="513" t="s">
        <v>469</v>
      </c>
      <c r="E87839" s="514">
        <v>3.5000000000000003E-2</v>
      </c>
      <c r="F87839" s="513">
        <v>50</v>
      </c>
      <c r="G87839" s="515">
        <v>19.563606201659358</v>
      </c>
      <c r="H87839" s="515">
        <v>1.6829058634393874</v>
      </c>
    </row>
    <row r="87840" spans="1:8">
      <c r="A87840" s="513" t="str">
        <f t="shared" si="1372"/>
        <v>ParaguayMujer2045-20500.03551</v>
      </c>
      <c r="B87840" s="513" t="s">
        <v>231</v>
      </c>
      <c r="C87840" s="513" t="s">
        <v>18</v>
      </c>
      <c r="D87840" s="513" t="s">
        <v>469</v>
      </c>
      <c r="E87840" s="514">
        <v>3.5000000000000003E-2</v>
      </c>
      <c r="F87840" s="513">
        <v>51</v>
      </c>
      <c r="G87840" s="515">
        <v>19.279500187803475</v>
      </c>
      <c r="H87840" s="515">
        <v>1.7001734981807577</v>
      </c>
    </row>
    <row r="87841" spans="1:8">
      <c r="A87841" s="513" t="str">
        <f t="shared" si="1372"/>
        <v>ParaguayMujer2045-20500.03552</v>
      </c>
      <c r="B87841" s="513" t="s">
        <v>231</v>
      </c>
      <c r="C87841" s="513" t="s">
        <v>18</v>
      </c>
      <c r="D87841" s="513" t="s">
        <v>469</v>
      </c>
      <c r="E87841" s="514">
        <v>3.5000000000000003E-2</v>
      </c>
      <c r="F87841" s="513">
        <v>52</v>
      </c>
      <c r="G87841" s="515">
        <v>18.989658369181591</v>
      </c>
      <c r="H87841" s="515">
        <v>1.7161005853313873</v>
      </c>
    </row>
    <row r="87842" spans="1:8">
      <c r="A87842" s="513" t="str">
        <f t="shared" si="1372"/>
        <v>ParaguayMujer2045-20500.03553</v>
      </c>
      <c r="B87842" s="513" t="s">
        <v>231</v>
      </c>
      <c r="C87842" s="513" t="s">
        <v>18</v>
      </c>
      <c r="D87842" s="513" t="s">
        <v>469</v>
      </c>
      <c r="E87842" s="514">
        <v>3.5000000000000003E-2</v>
      </c>
      <c r="F87842" s="513">
        <v>53</v>
      </c>
      <c r="G87842" s="515">
        <v>18.693697328173819</v>
      </c>
      <c r="H87842" s="515">
        <v>1.730857162317547</v>
      </c>
    </row>
    <row r="87843" spans="1:8">
      <c r="A87843" s="513" t="str">
        <f t="shared" si="1372"/>
        <v>ParaguayMujer2045-20500.03554</v>
      </c>
      <c r="B87843" s="513" t="s">
        <v>231</v>
      </c>
      <c r="C87843" s="513" t="s">
        <v>18</v>
      </c>
      <c r="D87843" s="513" t="s">
        <v>469</v>
      </c>
      <c r="E87843" s="514">
        <v>3.5000000000000003E-2</v>
      </c>
      <c r="F87843" s="513">
        <v>54</v>
      </c>
      <c r="G87843" s="515">
        <v>18.39280888211103</v>
      </c>
      <c r="H87843" s="515">
        <v>1.7433911407492397</v>
      </c>
    </row>
    <row r="87844" spans="1:8">
      <c r="A87844" s="513" t="str">
        <f t="shared" si="1372"/>
        <v>ParaguayMujer2045-20500.03555</v>
      </c>
      <c r="B87844" s="513" t="s">
        <v>231</v>
      </c>
      <c r="C87844" s="513" t="s">
        <v>18</v>
      </c>
      <c r="D87844" s="513" t="s">
        <v>469</v>
      </c>
      <c r="E87844" s="514">
        <v>3.5000000000000003E-2</v>
      </c>
      <c r="F87844" s="513">
        <v>55</v>
      </c>
      <c r="G87844" s="515">
        <v>18.086578580459829</v>
      </c>
      <c r="H87844" s="515">
        <v>1.7539019664162403</v>
      </c>
    </row>
    <row r="87845" spans="1:8">
      <c r="A87845" s="513" t="str">
        <f t="shared" si="1372"/>
        <v>ParaguayMujer2045-20500.03556</v>
      </c>
      <c r="B87845" s="513" t="s">
        <v>231</v>
      </c>
      <c r="C87845" s="513" t="s">
        <v>18</v>
      </c>
      <c r="D87845" s="513" t="s">
        <v>469</v>
      </c>
      <c r="E87845" s="514">
        <v>3.5000000000000003E-2</v>
      </c>
      <c r="F87845" s="513">
        <v>56</v>
      </c>
      <c r="G87845" s="515">
        <v>17.77456947984701</v>
      </c>
      <c r="H87845" s="515">
        <v>1.7635828572227081</v>
      </c>
    </row>
    <row r="87846" spans="1:8">
      <c r="A87846" s="513" t="str">
        <f t="shared" si="1372"/>
        <v>ParaguayMujer2045-20500.03557</v>
      </c>
      <c r="B87846" s="513" t="s">
        <v>231</v>
      </c>
      <c r="C87846" s="513" t="s">
        <v>18</v>
      </c>
      <c r="D87846" s="513" t="s">
        <v>469</v>
      </c>
      <c r="E87846" s="514">
        <v>3.5000000000000003E-2</v>
      </c>
      <c r="F87846" s="513">
        <v>57</v>
      </c>
      <c r="G87846" s="515">
        <v>17.456320596575527</v>
      </c>
      <c r="H87846" s="515">
        <v>1.7726786103083501</v>
      </c>
    </row>
    <row r="87847" spans="1:8">
      <c r="A87847" s="513" t="str">
        <f t="shared" si="1372"/>
        <v>ParaguayMujer2045-20500.03558</v>
      </c>
      <c r="B87847" s="513" t="s">
        <v>231</v>
      </c>
      <c r="C87847" s="513" t="s">
        <v>18</v>
      </c>
      <c r="D87847" s="513" t="s">
        <v>469</v>
      </c>
      <c r="E87847" s="514">
        <v>3.5000000000000003E-2</v>
      </c>
      <c r="F87847" s="513">
        <v>58</v>
      </c>
      <c r="G87847" s="515">
        <v>17.131345252091613</v>
      </c>
      <c r="H87847" s="515">
        <v>1.7814479966531562</v>
      </c>
    </row>
    <row r="87848" spans="1:8">
      <c r="A87848" s="513" t="str">
        <f t="shared" si="1372"/>
        <v>ParaguayMujer2045-20500.03559</v>
      </c>
      <c r="B87848" s="513" t="s">
        <v>231</v>
      </c>
      <c r="C87848" s="513" t="s">
        <v>18</v>
      </c>
      <c r="D87848" s="513" t="s">
        <v>469</v>
      </c>
      <c r="E87848" s="514">
        <v>3.5000000000000003E-2</v>
      </c>
      <c r="F87848" s="513">
        <v>59</v>
      </c>
      <c r="G87848" s="515">
        <v>16.802084458369418</v>
      </c>
      <c r="H87848" s="515">
        <v>1.7879802365417801</v>
      </c>
    </row>
    <row r="87849" spans="1:8">
      <c r="A87849" s="513" t="str">
        <f t="shared" si="1372"/>
        <v>ParaguayMujer2045-20500.03560</v>
      </c>
      <c r="B87849" s="513" t="s">
        <v>231</v>
      </c>
      <c r="C87849" s="513" t="s">
        <v>18</v>
      </c>
      <c r="D87849" s="513" t="s">
        <v>469</v>
      </c>
      <c r="E87849" s="514">
        <v>3.5000000000000003E-2</v>
      </c>
      <c r="F87849" s="513">
        <v>60</v>
      </c>
      <c r="G87849" s="515">
        <v>16.46800274916907</v>
      </c>
      <c r="H87849" s="515">
        <v>1.7925756693579358</v>
      </c>
    </row>
    <row r="87850" spans="1:8">
      <c r="A87850" s="513" t="str">
        <f t="shared" si="1372"/>
        <v>ParaguayMujer2045-20500.03561</v>
      </c>
      <c r="B87850" s="513" t="s">
        <v>231</v>
      </c>
      <c r="C87850" s="513" t="s">
        <v>18</v>
      </c>
      <c r="D87850" s="513" t="s">
        <v>469</v>
      </c>
      <c r="E87850" s="514">
        <v>3.5000000000000003E-2</v>
      </c>
      <c r="F87850" s="513">
        <v>61</v>
      </c>
      <c r="G87850" s="515">
        <v>16.128533994127764</v>
      </c>
      <c r="H87850" s="515">
        <v>1.7959635218094085</v>
      </c>
    </row>
    <row r="87851" spans="1:8">
      <c r="A87851" s="513" t="str">
        <f t="shared" si="1372"/>
        <v>ParaguayMujer2045-20500.03562</v>
      </c>
      <c r="B87851" s="513" t="s">
        <v>231</v>
      </c>
      <c r="C87851" s="513" t="s">
        <v>18</v>
      </c>
      <c r="D87851" s="513" t="s">
        <v>469</v>
      </c>
      <c r="E87851" s="514">
        <v>3.5000000000000003E-2</v>
      </c>
      <c r="F87851" s="513">
        <v>62</v>
      </c>
      <c r="G87851" s="515">
        <v>15.783078850408025</v>
      </c>
      <c r="H87851" s="515">
        <v>1.7984841671084104</v>
      </c>
    </row>
    <row r="87852" spans="1:8">
      <c r="A87852" s="513" t="str">
        <f t="shared" si="1372"/>
        <v>ParaguayMujer2045-20500.03563</v>
      </c>
      <c r="B87852" s="513" t="s">
        <v>231</v>
      </c>
      <c r="C87852" s="513" t="s">
        <v>18</v>
      </c>
      <c r="D87852" s="513" t="s">
        <v>469</v>
      </c>
      <c r="E87852" s="514">
        <v>3.5000000000000003E-2</v>
      </c>
      <c r="F87852" s="513">
        <v>63</v>
      </c>
      <c r="G87852" s="515">
        <v>15.431002020267268</v>
      </c>
      <c r="H87852" s="515">
        <v>1.8005026924784777</v>
      </c>
    </row>
    <row r="87853" spans="1:8">
      <c r="A87853" s="513" t="str">
        <f t="shared" si="1372"/>
        <v>ParaguayMujer2045-20500.03564</v>
      </c>
      <c r="B87853" s="513" t="s">
        <v>231</v>
      </c>
      <c r="C87853" s="513" t="s">
        <v>18</v>
      </c>
      <c r="D87853" s="513" t="s">
        <v>469</v>
      </c>
      <c r="E87853" s="514">
        <v>3.5000000000000003E-2</v>
      </c>
      <c r="F87853" s="513">
        <v>64</v>
      </c>
      <c r="G87853" s="515">
        <v>15.077526345873169</v>
      </c>
      <c r="H87853" s="515">
        <v>1.7982529585696394</v>
      </c>
    </row>
    <row r="87854" spans="1:8">
      <c r="A87854" s="513" t="str">
        <f t="shared" si="1372"/>
        <v>ParaguayMujer2045-20500.03565</v>
      </c>
      <c r="B87854" s="513" t="s">
        <v>231</v>
      </c>
      <c r="C87854" s="513" t="s">
        <v>18</v>
      </c>
      <c r="D87854" s="513" t="s">
        <v>469</v>
      </c>
      <c r="E87854" s="514">
        <v>3.5000000000000003E-2</v>
      </c>
      <c r="F87854" s="513">
        <v>65</v>
      </c>
      <c r="G87854" s="515">
        <v>14.721928628258649</v>
      </c>
      <c r="H87854" s="515">
        <v>1.7921733299186655</v>
      </c>
    </row>
    <row r="87855" spans="1:8">
      <c r="A87855" s="513" t="str">
        <f t="shared" si="1372"/>
        <v>ParaguayMujer2045-20500.03566</v>
      </c>
      <c r="B87855" s="513" t="s">
        <v>231</v>
      </c>
      <c r="C87855" s="513" t="s">
        <v>18</v>
      </c>
      <c r="D87855" s="513" t="s">
        <v>469</v>
      </c>
      <c r="E87855" s="514">
        <v>3.5000000000000003E-2</v>
      </c>
      <c r="F87855" s="513">
        <v>66</v>
      </c>
      <c r="G87855" s="515">
        <v>14.363445916637557</v>
      </c>
      <c r="H87855" s="515">
        <v>1.7841982285296545</v>
      </c>
    </row>
    <row r="87856" spans="1:8">
      <c r="A87856" s="513" t="str">
        <f t="shared" si="1372"/>
        <v>ParaguayMujer2045-20500.03567</v>
      </c>
      <c r="B87856" s="513" t="s">
        <v>231</v>
      </c>
      <c r="C87856" s="513" t="s">
        <v>18</v>
      </c>
      <c r="D87856" s="513" t="s">
        <v>469</v>
      </c>
      <c r="E87856" s="514">
        <v>3.5000000000000003E-2</v>
      </c>
      <c r="F87856" s="513">
        <v>67</v>
      </c>
      <c r="G87856" s="515">
        <v>14.00127076024776</v>
      </c>
      <c r="H87856" s="515">
        <v>1.7747984951975442</v>
      </c>
    </row>
    <row r="87857" spans="1:8">
      <c r="A87857" s="513" t="str">
        <f t="shared" si="1372"/>
        <v>ParaguayMujer2045-20500.03568</v>
      </c>
      <c r="B87857" s="513" t="s">
        <v>231</v>
      </c>
      <c r="C87857" s="513" t="s">
        <v>18</v>
      </c>
      <c r="D87857" s="513" t="s">
        <v>469</v>
      </c>
      <c r="E87857" s="514">
        <v>3.5000000000000003E-2</v>
      </c>
      <c r="F87857" s="513">
        <v>68</v>
      </c>
      <c r="G87857" s="515">
        <v>13.634546020875286</v>
      </c>
      <c r="H87857" s="515">
        <v>1.7644726592955384</v>
      </c>
    </row>
    <row r="87858" spans="1:8">
      <c r="A87858" s="513" t="str">
        <f t="shared" si="1372"/>
        <v>ParaguayMujer2045-20500.03569</v>
      </c>
      <c r="B87858" s="513" t="s">
        <v>231</v>
      </c>
      <c r="C87858" s="513" t="s">
        <v>18</v>
      </c>
      <c r="D87858" s="513" t="s">
        <v>469</v>
      </c>
      <c r="E87858" s="514">
        <v>3.5000000000000003E-2</v>
      </c>
      <c r="F87858" s="513">
        <v>69</v>
      </c>
      <c r="G87858" s="515">
        <v>13.265787288026441</v>
      </c>
      <c r="H87858" s="515">
        <v>1.7514616220132297</v>
      </c>
    </row>
    <row r="87859" spans="1:8">
      <c r="A87859" s="513" t="str">
        <f t="shared" si="1372"/>
        <v>ParaguayMujer2045-20500.03570</v>
      </c>
      <c r="B87859" s="513" t="s">
        <v>231</v>
      </c>
      <c r="C87859" s="513" t="s">
        <v>18</v>
      </c>
      <c r="D87859" s="513" t="s">
        <v>469</v>
      </c>
      <c r="E87859" s="514">
        <v>3.5000000000000003E-2</v>
      </c>
      <c r="F87859" s="513">
        <v>70</v>
      </c>
      <c r="G87859" s="515">
        <v>12.894008277187288</v>
      </c>
      <c r="H87859" s="515">
        <v>1.7363456267254991</v>
      </c>
    </row>
    <row r="87860" spans="1:8">
      <c r="A87860" s="513" t="str">
        <f t="shared" si="1372"/>
        <v>ParaguayMujer2045-20500.03571</v>
      </c>
      <c r="B87860" s="513" t="s">
        <v>231</v>
      </c>
      <c r="C87860" s="513" t="s">
        <v>18</v>
      </c>
      <c r="D87860" s="513" t="s">
        <v>469</v>
      </c>
      <c r="E87860" s="514">
        <v>3.5000000000000003E-2</v>
      </c>
      <c r="F87860" s="513">
        <v>71</v>
      </c>
      <c r="G87860" s="515">
        <v>12.518160109079911</v>
      </c>
      <c r="H87860" s="515">
        <v>1.720383151809624</v>
      </c>
    </row>
    <row r="87861" spans="1:8">
      <c r="A87861" s="513" t="str">
        <f t="shared" si="1372"/>
        <v>ParaguayMujer2045-20500.03572</v>
      </c>
      <c r="B87861" s="513" t="s">
        <v>231</v>
      </c>
      <c r="C87861" s="513" t="s">
        <v>18</v>
      </c>
      <c r="D87861" s="513" t="s">
        <v>469</v>
      </c>
      <c r="E87861" s="514">
        <v>3.5000000000000003E-2</v>
      </c>
      <c r="F87861" s="513">
        <v>72</v>
      </c>
      <c r="G87861" s="515">
        <v>12.137122879889462</v>
      </c>
      <c r="H87861" s="515">
        <v>1.7042650925326972</v>
      </c>
    </row>
    <row r="87862" spans="1:8">
      <c r="A87862" s="513" t="str">
        <f t="shared" si="1372"/>
        <v>ParaguayMujer2045-20500.03573</v>
      </c>
      <c r="B87862" s="513" t="s">
        <v>231</v>
      </c>
      <c r="C87862" s="513" t="s">
        <v>18</v>
      </c>
      <c r="D87862" s="513" t="s">
        <v>469</v>
      </c>
      <c r="E87862" s="514">
        <v>3.5000000000000003E-2</v>
      </c>
      <c r="F87862" s="513">
        <v>73</v>
      </c>
      <c r="G87862" s="515">
        <v>11.74969641393667</v>
      </c>
      <c r="H87862" s="515">
        <v>1.6887787027467298</v>
      </c>
    </row>
    <row r="87863" spans="1:8">
      <c r="A87863" s="513" t="str">
        <f t="shared" si="1372"/>
        <v>ParaguayMujer2045-20500.03574</v>
      </c>
      <c r="B87863" s="513" t="s">
        <v>231</v>
      </c>
      <c r="C87863" s="513" t="s">
        <v>18</v>
      </c>
      <c r="D87863" s="513" t="s">
        <v>469</v>
      </c>
      <c r="E87863" s="514">
        <v>3.5000000000000003E-2</v>
      </c>
      <c r="F87863" s="513">
        <v>74</v>
      </c>
      <c r="G87863" s="515">
        <v>11.366087576964384</v>
      </c>
      <c r="H87863" s="515">
        <v>1.6675627267327284</v>
      </c>
    </row>
    <row r="87864" spans="1:8">
      <c r="A87864" s="513" t="str">
        <f t="shared" si="1372"/>
        <v>ParaguayMujer2045-20500.03575</v>
      </c>
      <c r="B87864" s="513" t="s">
        <v>231</v>
      </c>
      <c r="C87864" s="513" t="s">
        <v>18</v>
      </c>
      <c r="D87864" s="513" t="s">
        <v>469</v>
      </c>
      <c r="E87864" s="514">
        <v>3.5000000000000003E-2</v>
      </c>
      <c r="F87864" s="513">
        <v>75</v>
      </c>
      <c r="G87864" s="515">
        <v>10.984820603574621</v>
      </c>
      <c r="H87864" s="515">
        <v>1.6416279939241252</v>
      </c>
    </row>
    <row r="87865" spans="1:8">
      <c r="A87865" s="513" t="str">
        <f t="shared" si="1372"/>
        <v>ParaguayMujer2045-20500.03576</v>
      </c>
      <c r="B87865" s="513" t="s">
        <v>231</v>
      </c>
      <c r="C87865" s="513" t="s">
        <v>18</v>
      </c>
      <c r="D87865" s="513" t="s">
        <v>469</v>
      </c>
      <c r="E87865" s="514">
        <v>3.5000000000000003E-2</v>
      </c>
      <c r="F87865" s="513">
        <v>76</v>
      </c>
      <c r="G87865" s="515">
        <v>10.604343797568625</v>
      </c>
      <c r="H87865" s="515">
        <v>1.6185270375301046</v>
      </c>
    </row>
    <row r="87866" spans="1:8">
      <c r="A87866" s="513" t="str">
        <f t="shared" si="1372"/>
        <v>ParaguayMujer2045-20500.03577</v>
      </c>
      <c r="B87866" s="513" t="s">
        <v>231</v>
      </c>
      <c r="C87866" s="513" t="s">
        <v>18</v>
      </c>
      <c r="D87866" s="513" t="s">
        <v>469</v>
      </c>
      <c r="E87866" s="514">
        <v>3.5000000000000003E-2</v>
      </c>
      <c r="F87866" s="513">
        <v>77</v>
      </c>
      <c r="G87866" s="515">
        <v>10.223010796982248</v>
      </c>
      <c r="H87866" s="515">
        <v>1.5992516073606293</v>
      </c>
    </row>
    <row r="87867" spans="1:8">
      <c r="A87867" s="513" t="str">
        <f t="shared" si="1372"/>
        <v>ParaguayMujer2045-20500.03578</v>
      </c>
      <c r="B87867" s="513" t="s">
        <v>231</v>
      </c>
      <c r="C87867" s="513" t="s">
        <v>18</v>
      </c>
      <c r="D87867" s="513" t="s">
        <v>469</v>
      </c>
      <c r="E87867" s="514">
        <v>3.5000000000000003E-2</v>
      </c>
      <c r="F87867" s="513">
        <v>78</v>
      </c>
      <c r="G87867" s="515">
        <v>9.8390595107430112</v>
      </c>
      <c r="H87867" s="515">
        <v>1.5849416877973421</v>
      </c>
    </row>
    <row r="87868" spans="1:8">
      <c r="A87868" s="513" t="str">
        <f t="shared" si="1372"/>
        <v>ParaguayMujer2045-20500.03579</v>
      </c>
      <c r="B87868" s="513" t="s">
        <v>231</v>
      </c>
      <c r="C87868" s="513" t="s">
        <v>18</v>
      </c>
      <c r="D87868" s="513" t="s">
        <v>469</v>
      </c>
      <c r="E87868" s="514">
        <v>3.5000000000000003E-2</v>
      </c>
      <c r="F87868" s="513">
        <v>79</v>
      </c>
      <c r="G87868" s="515">
        <v>9.4811780259616256</v>
      </c>
      <c r="H87868" s="515">
        <v>1.5586978419435293</v>
      </c>
    </row>
    <row r="87869" spans="1:8">
      <c r="A87869" s="513" t="str">
        <f t="shared" si="1372"/>
        <v>ParaguayMujer2045-20500.03580</v>
      </c>
      <c r="B87869" s="513" t="s">
        <v>231</v>
      </c>
      <c r="C87869" s="513" t="s">
        <v>18</v>
      </c>
      <c r="D87869" s="513" t="s">
        <v>469</v>
      </c>
      <c r="E87869" s="514">
        <v>3.5000000000000003E-2</v>
      </c>
      <c r="F87869" s="513">
        <v>80</v>
      </c>
      <c r="G87869" s="515">
        <v>9.1474671535574519</v>
      </c>
      <c r="H87869" s="515">
        <v>1.520836535853723</v>
      </c>
    </row>
    <row r="87870" spans="1:8">
      <c r="A87870" s="513" t="str">
        <f t="shared" si="1372"/>
        <v>ParaguayMujer2045-20500.03581</v>
      </c>
      <c r="B87870" s="513" t="s">
        <v>231</v>
      </c>
      <c r="C87870" s="513" t="s">
        <v>18</v>
      </c>
      <c r="D87870" s="513" t="s">
        <v>469</v>
      </c>
      <c r="E87870" s="514">
        <v>3.5000000000000003E-2</v>
      </c>
      <c r="F87870" s="513">
        <v>81</v>
      </c>
      <c r="G87870" s="515">
        <v>8.8362692631310207</v>
      </c>
      <c r="H87870" s="515">
        <v>1.461677566264739</v>
      </c>
    </row>
    <row r="87871" spans="1:8">
      <c r="A87871" s="513" t="str">
        <f t="shared" si="1372"/>
        <v>ParaguayMujer2045-20500.03582</v>
      </c>
      <c r="B87871" s="513" t="s">
        <v>231</v>
      </c>
      <c r="C87871" s="513" t="s">
        <v>18</v>
      </c>
      <c r="D87871" s="513" t="s">
        <v>469</v>
      </c>
      <c r="E87871" s="514">
        <v>3.5000000000000003E-2</v>
      </c>
      <c r="F87871" s="513">
        <v>82</v>
      </c>
      <c r="G87871" s="515">
        <v>8.5461531730260774</v>
      </c>
      <c r="H87871" s="515">
        <v>1.3910302479169401</v>
      </c>
    </row>
    <row r="87872" spans="1:8">
      <c r="A87872" s="513" t="str">
        <f t="shared" si="1372"/>
        <v>ParaguayMujer2045-20500.03583</v>
      </c>
      <c r="B87872" s="513" t="s">
        <v>231</v>
      </c>
      <c r="C87872" s="513" t="s">
        <v>18</v>
      </c>
      <c r="D87872" s="513" t="s">
        <v>469</v>
      </c>
      <c r="E87872" s="514">
        <v>3.5000000000000003E-2</v>
      </c>
      <c r="F87872" s="513">
        <v>83</v>
      </c>
      <c r="G87872" s="515">
        <v>8.2759039803275538</v>
      </c>
      <c r="H87872" s="515">
        <v>1.3089415691077912</v>
      </c>
    </row>
    <row r="87873" spans="1:8">
      <c r="A87873" s="513" t="str">
        <f t="shared" si="1372"/>
        <v>ParaguayMujer2045-20500.03584</v>
      </c>
      <c r="B87873" s="513" t="s">
        <v>231</v>
      </c>
      <c r="C87873" s="513" t="s">
        <v>18</v>
      </c>
      <c r="D87873" s="513" t="s">
        <v>469</v>
      </c>
      <c r="E87873" s="514">
        <v>3.5000000000000003E-2</v>
      </c>
      <c r="F87873" s="513">
        <v>84</v>
      </c>
      <c r="G87873" s="515">
        <v>7.94061563978065</v>
      </c>
      <c r="H87873" s="515">
        <v>1.2622523624546005</v>
      </c>
    </row>
    <row r="87874" spans="1:8">
      <c r="A87874" s="513" t="str">
        <f t="shared" si="1372"/>
        <v>ParaguayMujer2045-20500.03585</v>
      </c>
      <c r="B87874" s="513" t="s">
        <v>231</v>
      </c>
      <c r="C87874" s="513" t="s">
        <v>18</v>
      </c>
      <c r="D87874" s="513" t="s">
        <v>469</v>
      </c>
      <c r="E87874" s="514">
        <v>3.5000000000000003E-2</v>
      </c>
      <c r="F87874" s="513">
        <v>85</v>
      </c>
      <c r="G87874" s="515">
        <v>7.6106699943039615</v>
      </c>
      <c r="H87874" s="515">
        <v>1.2145661712795544</v>
      </c>
    </row>
    <row r="87875" spans="1:8">
      <c r="A87875" s="513" t="str">
        <f t="shared" ref="A87875:A87938" si="1373">B87875&amp;C87875&amp;D87875&amp;E87875&amp;F87875</f>
        <v>ParaguayMujer2045-20500.03586</v>
      </c>
      <c r="B87875" s="513" t="s">
        <v>231</v>
      </c>
      <c r="C87875" s="513" t="s">
        <v>18</v>
      </c>
      <c r="D87875" s="513" t="s">
        <v>469</v>
      </c>
      <c r="E87875" s="514">
        <v>3.5000000000000003E-2</v>
      </c>
      <c r="F87875" s="513">
        <v>86</v>
      </c>
      <c r="G87875" s="515">
        <v>7.2864801095060523</v>
      </c>
      <c r="H87875" s="515">
        <v>1.1660483241768484</v>
      </c>
    </row>
    <row r="87876" spans="1:8">
      <c r="A87876" s="513" t="str">
        <f t="shared" si="1373"/>
        <v>ParaguayMujer2045-20500.03587</v>
      </c>
      <c r="B87876" s="513" t="s">
        <v>231</v>
      </c>
      <c r="C87876" s="513" t="s">
        <v>18</v>
      </c>
      <c r="D87876" s="513" t="s">
        <v>469</v>
      </c>
      <c r="E87876" s="514">
        <v>3.5000000000000003E-2</v>
      </c>
      <c r="F87876" s="513">
        <v>87</v>
      </c>
      <c r="G87876" s="515">
        <v>6.968440794083099</v>
      </c>
      <c r="H87876" s="515">
        <v>1.1168650257662731</v>
      </c>
    </row>
    <row r="87877" spans="1:8">
      <c r="A87877" s="513" t="str">
        <f t="shared" si="1373"/>
        <v>ParaguayMujer2045-20500.03588</v>
      </c>
      <c r="B87877" s="513" t="s">
        <v>231</v>
      </c>
      <c r="C87877" s="513" t="s">
        <v>18</v>
      </c>
      <c r="D87877" s="513" t="s">
        <v>469</v>
      </c>
      <c r="E87877" s="514">
        <v>3.5000000000000003E-2</v>
      </c>
      <c r="F87877" s="513">
        <v>88</v>
      </c>
      <c r="G87877" s="515">
        <v>6.6569260677705264</v>
      </c>
      <c r="H87877" s="515">
        <v>1.0671818143467029</v>
      </c>
    </row>
    <row r="87878" spans="1:8">
      <c r="A87878" s="513" t="str">
        <f t="shared" si="1373"/>
        <v>ParaguayMujer2045-20500.03589</v>
      </c>
      <c r="B87878" s="513" t="s">
        <v>231</v>
      </c>
      <c r="C87878" s="513" t="s">
        <v>18</v>
      </c>
      <c r="D87878" s="513" t="s">
        <v>469</v>
      </c>
      <c r="E87878" s="514">
        <v>3.5000000000000003E-2</v>
      </c>
      <c r="F87878" s="513">
        <v>89</v>
      </c>
      <c r="G87878" s="515">
        <v>6.3522871798004896</v>
      </c>
      <c r="H87878" s="515">
        <v>1.0171618760137722</v>
      </c>
    </row>
    <row r="87879" spans="1:8">
      <c r="A87879" s="513" t="str">
        <f t="shared" si="1373"/>
        <v>ParaguayMujer2045-20500.03590</v>
      </c>
      <c r="B87879" s="513" t="s">
        <v>231</v>
      </c>
      <c r="C87879" s="513" t="s">
        <v>18</v>
      </c>
      <c r="D87879" s="513" t="s">
        <v>469</v>
      </c>
      <c r="E87879" s="514">
        <v>3.5000000000000003E-2</v>
      </c>
      <c r="F87879" s="513">
        <v>90</v>
      </c>
      <c r="G87879" s="515">
        <v>6.0548504161510612</v>
      </c>
      <c r="H87879" s="515">
        <v>0.96696447469046909</v>
      </c>
    </row>
    <row r="87880" spans="1:8">
      <c r="A87880" s="513" t="str">
        <f t="shared" si="1373"/>
        <v>ParaguayMujer2045-20500.03591</v>
      </c>
      <c r="B87880" s="513" t="s">
        <v>231</v>
      </c>
      <c r="C87880" s="513" t="s">
        <v>18</v>
      </c>
      <c r="D87880" s="513" t="s">
        <v>469</v>
      </c>
      <c r="E87880" s="514">
        <v>3.5000000000000003E-2</v>
      </c>
      <c r="F87880" s="513">
        <v>91</v>
      </c>
      <c r="G87880" s="515">
        <v>5.7649152805769361</v>
      </c>
      <c r="H87880" s="515">
        <v>0.91674339852943854</v>
      </c>
    </row>
    <row r="87881" spans="1:8">
      <c r="A87881" s="513" t="str">
        <f t="shared" si="1373"/>
        <v>ParaguayMujer2045-20500.03592</v>
      </c>
      <c r="B87881" s="513" t="s">
        <v>231</v>
      </c>
      <c r="C87881" s="513" t="s">
        <v>18</v>
      </c>
      <c r="D87881" s="513" t="s">
        <v>469</v>
      </c>
      <c r="E87881" s="514">
        <v>3.5000000000000003E-2</v>
      </c>
      <c r="F87881" s="513">
        <v>92</v>
      </c>
      <c r="G87881" s="515">
        <v>5.4827528464193751</v>
      </c>
      <c r="H87881" s="515">
        <v>0.86664543911787695</v>
      </c>
    </row>
    <row r="87882" spans="1:8">
      <c r="A87882" s="513" t="str">
        <f t="shared" si="1373"/>
        <v>ParaguayMujer2045-20500.03593</v>
      </c>
      <c r="B87882" s="513" t="s">
        <v>231</v>
      </c>
      <c r="C87882" s="513" t="s">
        <v>18</v>
      </c>
      <c r="D87882" s="513" t="s">
        <v>469</v>
      </c>
      <c r="E87882" s="514">
        <v>3.5000000000000003E-2</v>
      </c>
      <c r="F87882" s="513">
        <v>93</v>
      </c>
      <c r="G87882" s="515">
        <v>5.208604315951896</v>
      </c>
      <c r="H87882" s="515">
        <v>0.81680892574368014</v>
      </c>
    </row>
    <row r="87883" spans="1:8">
      <c r="A87883" s="513" t="str">
        <f t="shared" si="1373"/>
        <v>ParaguayMujer2045-20500.03594</v>
      </c>
      <c r="B87883" s="513" t="s">
        <v>231</v>
      </c>
      <c r="C87883" s="513" t="s">
        <v>18</v>
      </c>
      <c r="D87883" s="513" t="s">
        <v>469</v>
      </c>
      <c r="E87883" s="514">
        <v>3.5000000000000003E-2</v>
      </c>
      <c r="F87883" s="513">
        <v>94</v>
      </c>
      <c r="G87883" s="515">
        <v>4.9426799283318639</v>
      </c>
      <c r="H87883" s="515">
        <v>0.76736235765038185</v>
      </c>
    </row>
    <row r="87884" spans="1:8">
      <c r="A87884" s="513" t="str">
        <f t="shared" si="1373"/>
        <v>ParaguayMujer2045-20500.03595</v>
      </c>
      <c r="B87884" s="513" t="s">
        <v>231</v>
      </c>
      <c r="C87884" s="513" t="s">
        <v>18</v>
      </c>
      <c r="D87884" s="513" t="s">
        <v>469</v>
      </c>
      <c r="E87884" s="514">
        <v>3.5000000000000003E-2</v>
      </c>
      <c r="F87884" s="513">
        <v>95</v>
      </c>
      <c r="G87884" s="515">
        <v>4.685158083420931</v>
      </c>
      <c r="H87884" s="515">
        <v>0.71842306286700608</v>
      </c>
    </row>
    <row r="87885" spans="1:8">
      <c r="A87885" s="513" t="str">
        <f t="shared" si="1373"/>
        <v>ParaguayMujer2045-20500.03596</v>
      </c>
      <c r="B87885" s="513" t="s">
        <v>231</v>
      </c>
      <c r="C87885" s="513" t="s">
        <v>18</v>
      </c>
      <c r="D87885" s="513" t="s">
        <v>469</v>
      </c>
      <c r="E87885" s="514">
        <v>3.5000000000000003E-2</v>
      </c>
      <c r="F87885" s="513">
        <v>96</v>
      </c>
      <c r="G87885" s="515">
        <v>4.4361845900762615</v>
      </c>
      <c r="H87885" s="515">
        <v>0.67009610968894262</v>
      </c>
    </row>
    <row r="87886" spans="1:8">
      <c r="A87886" s="513" t="str">
        <f t="shared" si="1373"/>
        <v>ParaguayMujer2045-20500.03597</v>
      </c>
      <c r="B87886" s="513" t="s">
        <v>231</v>
      </c>
      <c r="C87886" s="513" t="s">
        <v>18</v>
      </c>
      <c r="D87886" s="513" t="s">
        <v>469</v>
      </c>
      <c r="E87886" s="514">
        <v>3.5000000000000003E-2</v>
      </c>
      <c r="F87886" s="513">
        <v>97</v>
      </c>
      <c r="G87886" s="515">
        <v>4.1958725933492147</v>
      </c>
      <c r="H87886" s="515">
        <v>0.62247297480021457</v>
      </c>
    </row>
    <row r="87887" spans="1:8">
      <c r="A87887" s="513" t="str">
        <f t="shared" si="1373"/>
        <v>ParaguayMujer2045-20500.03598</v>
      </c>
      <c r="B87887" s="513" t="s">
        <v>231</v>
      </c>
      <c r="C87887" s="513" t="s">
        <v>18</v>
      </c>
      <c r="D87887" s="513" t="s">
        <v>469</v>
      </c>
      <c r="E87887" s="514">
        <v>3.5000000000000003E-2</v>
      </c>
      <c r="F87887" s="513">
        <v>98</v>
      </c>
      <c r="G87887" s="515">
        <v>3.9643023199890104</v>
      </c>
      <c r="H87887" s="515">
        <v>0.5756306093372654</v>
      </c>
    </row>
    <row r="87888" spans="1:8">
      <c r="A87888" s="513" t="str">
        <f t="shared" si="1373"/>
        <v>ParaguayMujer2045-20500.03599</v>
      </c>
      <c r="B87888" s="513" t="s">
        <v>231</v>
      </c>
      <c r="C87888" s="513" t="s">
        <v>18</v>
      </c>
      <c r="D87888" s="513" t="s">
        <v>469</v>
      </c>
      <c r="E87888" s="514">
        <v>3.5000000000000003E-2</v>
      </c>
      <c r="F87888" s="513">
        <v>99</v>
      </c>
      <c r="G87888" s="515">
        <v>3.741521501723958</v>
      </c>
      <c r="H87888" s="515">
        <v>0.52963026428675253</v>
      </c>
    </row>
    <row r="87889" spans="1:8">
      <c r="A87889" s="513" t="str">
        <f t="shared" si="1373"/>
        <v>ParaguayMujer2045-20500.035100</v>
      </c>
      <c r="B87889" s="513" t="s">
        <v>231</v>
      </c>
      <c r="C87889" s="513" t="s">
        <v>18</v>
      </c>
      <c r="D87889" s="513" t="s">
        <v>469</v>
      </c>
      <c r="E87889" s="514">
        <v>3.5000000000000003E-2</v>
      </c>
      <c r="F87889" s="513">
        <v>100</v>
      </c>
      <c r="G87889" s="515">
        <v>3.5275459000098022</v>
      </c>
      <c r="H87889" s="515">
        <v>0.4845163793326569</v>
      </c>
    </row>
    <row r="87890" spans="1:8">
      <c r="A87890" s="513" t="str">
        <f t="shared" si="1373"/>
        <v>ParaguayMujer2045-20500.035101</v>
      </c>
      <c r="B87890" s="513" t="s">
        <v>231</v>
      </c>
      <c r="C87890" s="513" t="s">
        <v>18</v>
      </c>
      <c r="D87890" s="513" t="s">
        <v>469</v>
      </c>
      <c r="E87890" s="514">
        <v>3.5000000000000003E-2</v>
      </c>
      <c r="F87890" s="513">
        <v>101</v>
      </c>
      <c r="G87890" s="515">
        <v>3.3223600079250368</v>
      </c>
      <c r="H87890" s="515">
        <v>0.44031549425852679</v>
      </c>
    </row>
    <row r="87891" spans="1:8">
      <c r="A87891" s="513" t="str">
        <f t="shared" si="1373"/>
        <v>ParaguayMujer2045-20500.035102</v>
      </c>
      <c r="B87891" s="513" t="s">
        <v>231</v>
      </c>
      <c r="C87891" s="513" t="s">
        <v>18</v>
      </c>
      <c r="D87891" s="513" t="s">
        <v>469</v>
      </c>
      <c r="E87891" s="514">
        <v>3.5000000000000003E-2</v>
      </c>
      <c r="F87891" s="513">
        <v>102</v>
      </c>
      <c r="G87891" s="515">
        <v>3.1259181918001722</v>
      </c>
      <c r="H87891" s="515">
        <v>0.39703485773670266</v>
      </c>
    </row>
    <row r="87892" spans="1:8">
      <c r="A87892" s="513" t="str">
        <f t="shared" si="1373"/>
        <v>ParaguayMujer2045-20500.035103</v>
      </c>
      <c r="B87892" s="513" t="s">
        <v>231</v>
      </c>
      <c r="C87892" s="513" t="s">
        <v>18</v>
      </c>
      <c r="D87892" s="513" t="s">
        <v>469</v>
      </c>
      <c r="E87892" s="514">
        <v>3.5000000000000003E-2</v>
      </c>
      <c r="F87892" s="513">
        <v>103</v>
      </c>
      <c r="G87892" s="515">
        <v>2.9381458669588332</v>
      </c>
      <c r="H87892" s="515">
        <v>0.35466083037258245</v>
      </c>
    </row>
    <row r="87893" spans="1:8">
      <c r="A87893" s="513" t="str">
        <f t="shared" si="1373"/>
        <v>ParaguayMujer2045-20500.035104</v>
      </c>
      <c r="B87893" s="513" t="s">
        <v>231</v>
      </c>
      <c r="C87893" s="513" t="s">
        <v>18</v>
      </c>
      <c r="D87893" s="513" t="s">
        <v>469</v>
      </c>
      <c r="E87893" s="514">
        <v>3.5000000000000003E-2</v>
      </c>
      <c r="F87893" s="513">
        <v>104</v>
      </c>
      <c r="G87893" s="515">
        <v>2.7589409846019048</v>
      </c>
      <c r="H87893" s="515">
        <v>0.3131568411376196</v>
      </c>
    </row>
    <row r="87894" spans="1:8">
      <c r="A87894" s="513" t="str">
        <f t="shared" si="1373"/>
        <v>ParaguayMujer2045-20500.035105</v>
      </c>
      <c r="B87894" s="513" t="s">
        <v>231</v>
      </c>
      <c r="C87894" s="513" t="s">
        <v>18</v>
      </c>
      <c r="D87894" s="513" t="s">
        <v>469</v>
      </c>
      <c r="E87894" s="514">
        <v>3.5000000000000003E-2</v>
      </c>
      <c r="F87894" s="513">
        <v>105</v>
      </c>
      <c r="G87894" s="515">
        <v>2.5881750256274159</v>
      </c>
      <c r="H87894" s="515">
        <v>0.27246084928339714</v>
      </c>
    </row>
    <row r="87895" spans="1:8">
      <c r="A87895" s="513" t="str">
        <f t="shared" si="1373"/>
        <v>ParaguayMujer2045-20500.035106</v>
      </c>
      <c r="B87895" s="513" t="s">
        <v>231</v>
      </c>
      <c r="C87895" s="513" t="s">
        <v>18</v>
      </c>
      <c r="D87895" s="513" t="s">
        <v>469</v>
      </c>
      <c r="E87895" s="514">
        <v>3.5000000000000003E-2</v>
      </c>
      <c r="F87895" s="513">
        <v>106</v>
      </c>
      <c r="G87895" s="515">
        <v>2.4256945498606624</v>
      </c>
      <c r="H87895" s="515">
        <v>0.23248157106822048</v>
      </c>
    </row>
    <row r="87896" spans="1:8">
      <c r="A87896" s="513" t="str">
        <f t="shared" si="1373"/>
        <v>ParaguayMujer2045-20500.035107</v>
      </c>
      <c r="B87896" s="513" t="s">
        <v>231</v>
      </c>
      <c r="C87896" s="513" t="s">
        <v>18</v>
      </c>
      <c r="D87896" s="513" t="s">
        <v>469</v>
      </c>
      <c r="E87896" s="514">
        <v>3.5000000000000003E-2</v>
      </c>
      <c r="F87896" s="513">
        <v>107</v>
      </c>
      <c r="G87896" s="515">
        <v>2.2713211536294891</v>
      </c>
      <c r="H87896" s="515">
        <v>0.1930937462667531</v>
      </c>
    </row>
    <row r="87897" spans="1:8">
      <c r="A87897" s="513" t="str">
        <f t="shared" si="1373"/>
        <v>ParaguayMujer2045-20500.035108</v>
      </c>
      <c r="B87897" s="513" t="s">
        <v>231</v>
      </c>
      <c r="C87897" s="513" t="s">
        <v>18</v>
      </c>
      <c r="D87897" s="513" t="s">
        <v>469</v>
      </c>
      <c r="E87897" s="514">
        <v>3.5000000000000003E-2</v>
      </c>
      <c r="F87897" s="513">
        <v>108</v>
      </c>
      <c r="G87897" s="515">
        <v>2.124850171724824</v>
      </c>
      <c r="H87897" s="515">
        <v>0.15413145713119275</v>
      </c>
    </row>
    <row r="87898" spans="1:8">
      <c r="A87898" s="513" t="str">
        <f t="shared" si="1373"/>
        <v>ParaguayMujer2045-20500.035109</v>
      </c>
      <c r="B87898" s="513" t="s">
        <v>231</v>
      </c>
      <c r="C87898" s="513" t="s">
        <v>18</v>
      </c>
      <c r="D87898" s="513" t="s">
        <v>469</v>
      </c>
      <c r="E87898" s="514">
        <v>3.5000000000000003E-2</v>
      </c>
      <c r="F87898" s="513">
        <v>109</v>
      </c>
      <c r="G87898" s="515">
        <v>1.9860435793821543</v>
      </c>
      <c r="H87898" s="515">
        <v>0.11538075050991312</v>
      </c>
    </row>
    <row r="87899" spans="1:8">
      <c r="A87899" s="513" t="str">
        <f t="shared" si="1373"/>
        <v>ParaguayMujer2045-20500.035110</v>
      </c>
      <c r="B87899" s="513" t="s">
        <v>231</v>
      </c>
      <c r="C87899" s="513" t="s">
        <v>18</v>
      </c>
      <c r="D87899" s="513" t="s">
        <v>469</v>
      </c>
      <c r="E87899" s="514">
        <v>3.5000000000000003E-2</v>
      </c>
      <c r="F87899" s="513">
        <v>110</v>
      </c>
      <c r="G87899" s="515">
        <v>1.8546096504053391</v>
      </c>
      <c r="H87899" s="515">
        <v>7.6581121372773578E-2</v>
      </c>
    </row>
    <row r="87900" spans="1:8">
      <c r="A87900" s="513" t="str">
        <f t="shared" si="1373"/>
        <v>ParaguayMujer2045-20500.035111</v>
      </c>
      <c r="B87900" s="513" t="s">
        <v>231</v>
      </c>
      <c r="C87900" s="513" t="s">
        <v>18</v>
      </c>
      <c r="D87900" s="513" t="s">
        <v>469</v>
      </c>
      <c r="E87900" s="514">
        <v>3.5000000000000003E-2</v>
      </c>
      <c r="F87900" s="513">
        <v>111</v>
      </c>
      <c r="G87900" s="515">
        <v>1.7250209092250639</v>
      </c>
      <c r="H87900" s="515">
        <v>3.7544761306415479E-2</v>
      </c>
    </row>
    <row r="87901" spans="1:8">
      <c r="A87901" s="513" t="str">
        <f t="shared" si="1373"/>
        <v>ParaguayMujer2045-20500.035112</v>
      </c>
      <c r="B87901" s="513" t="s">
        <v>231</v>
      </c>
      <c r="C87901" s="513" t="s">
        <v>18</v>
      </c>
      <c r="D87901" s="513" t="s">
        <v>469</v>
      </c>
      <c r="E87901" s="514">
        <v>3.5000000000000003E-2</v>
      </c>
      <c r="F87901" s="513">
        <v>112</v>
      </c>
      <c r="G87901" s="515">
        <v>1.6006255409812098</v>
      </c>
      <c r="H87901" s="515">
        <v>0</v>
      </c>
    </row>
    <row r="87902" spans="1:8">
      <c r="A87902" s="513" t="str">
        <f t="shared" si="1373"/>
        <v>ParaguayMujer2045-20500.035113</v>
      </c>
      <c r="B87902" s="513" t="s">
        <v>231</v>
      </c>
      <c r="C87902" s="513" t="s">
        <v>18</v>
      </c>
      <c r="D87902" s="513" t="s">
        <v>469</v>
      </c>
      <c r="E87902" s="514">
        <v>3.5000000000000003E-2</v>
      </c>
      <c r="F87902" s="513">
        <v>113</v>
      </c>
      <c r="G87902" s="515">
        <v>1.4706429874233937</v>
      </c>
      <c r="H87902" s="515">
        <v>0</v>
      </c>
    </row>
    <row r="87903" spans="1:8">
      <c r="A87903" s="513" t="str">
        <f t="shared" si="1373"/>
        <v>ParaguayMujer2045-20500.035114</v>
      </c>
      <c r="B87903" s="513" t="s">
        <v>231</v>
      </c>
      <c r="C87903" s="513" t="s">
        <v>18</v>
      </c>
      <c r="D87903" s="513" t="s">
        <v>469</v>
      </c>
      <c r="E87903" s="514">
        <v>3.5000000000000003E-2</v>
      </c>
      <c r="F87903" s="513">
        <v>114</v>
      </c>
      <c r="G87903" s="515">
        <v>1.3842694625636214</v>
      </c>
      <c r="H87903" s="515">
        <v>0</v>
      </c>
    </row>
    <row r="87904" spans="1:8">
      <c r="A87904" s="513" t="str">
        <f t="shared" si="1373"/>
        <v>ParaguayMujer2045-20500.035115</v>
      </c>
      <c r="B87904" s="513" t="s">
        <v>231</v>
      </c>
      <c r="C87904" s="513" t="s">
        <v>18</v>
      </c>
      <c r="D87904" s="513" t="s">
        <v>469</v>
      </c>
      <c r="E87904" s="514">
        <v>3.5000000000000003E-2</v>
      </c>
      <c r="F87904" s="513">
        <v>115</v>
      </c>
      <c r="G87904" s="515">
        <v>1.2501818868849013</v>
      </c>
      <c r="H87904" s="515">
        <v>0</v>
      </c>
    </row>
    <row r="87905" spans="1:8">
      <c r="A87905" s="513" t="str">
        <f t="shared" si="1373"/>
        <v>ParaguayMujer2045-20500.035116</v>
      </c>
      <c r="B87905" s="513" t="s">
        <v>231</v>
      </c>
      <c r="C87905" s="513" t="s">
        <v>18</v>
      </c>
      <c r="D87905" s="513" t="s">
        <v>469</v>
      </c>
      <c r="E87905" s="514">
        <v>3.5000000000000003E-2</v>
      </c>
      <c r="F87905" s="513">
        <v>116</v>
      </c>
      <c r="G87905" s="515">
        <v>1</v>
      </c>
      <c r="H87905" s="515">
        <v>0</v>
      </c>
    </row>
    <row r="87906" spans="1:8">
      <c r="A87906" s="513" t="str">
        <f t="shared" si="1373"/>
        <v>ParaguayHombre2095-21000.03550</v>
      </c>
      <c r="B87906" s="513" t="s">
        <v>231</v>
      </c>
      <c r="C87906" s="513" t="s">
        <v>17</v>
      </c>
      <c r="D87906" s="513" t="s">
        <v>470</v>
      </c>
      <c r="E87906" s="514">
        <v>3.5000000000000003E-2</v>
      </c>
      <c r="F87906" s="513">
        <v>50</v>
      </c>
      <c r="G87906" s="515">
        <v>20.00478335914449</v>
      </c>
      <c r="H87906" s="515">
        <v>3.0276367998011331</v>
      </c>
    </row>
    <row r="87907" spans="1:8">
      <c r="A87907" s="513" t="str">
        <f t="shared" si="1373"/>
        <v>ParaguayHombre2095-21000.03551</v>
      </c>
      <c r="B87907" s="513" t="s">
        <v>231</v>
      </c>
      <c r="C87907" s="513" t="s">
        <v>17</v>
      </c>
      <c r="D87907" s="513" t="s">
        <v>470</v>
      </c>
      <c r="E87907" s="514">
        <v>3.5000000000000003E-2</v>
      </c>
      <c r="F87907" s="513">
        <v>51</v>
      </c>
      <c r="G87907" s="515">
        <v>19.712150548667505</v>
      </c>
      <c r="H87907" s="515">
        <v>3.0987682798594021</v>
      </c>
    </row>
    <row r="87908" spans="1:8">
      <c r="A87908" s="513" t="str">
        <f t="shared" si="1373"/>
        <v>ParaguayHombre2095-21000.03552</v>
      </c>
      <c r="B87908" s="513" t="s">
        <v>231</v>
      </c>
      <c r="C87908" s="513" t="s">
        <v>17</v>
      </c>
      <c r="D87908" s="513" t="s">
        <v>470</v>
      </c>
      <c r="E87908" s="514">
        <v>3.5000000000000003E-2</v>
      </c>
      <c r="F87908" s="513">
        <v>52</v>
      </c>
      <c r="G87908" s="515">
        <v>19.412119699908931</v>
      </c>
      <c r="H87908" s="515">
        <v>3.1703351961439021</v>
      </c>
    </row>
    <row r="87909" spans="1:8">
      <c r="A87909" s="513" t="str">
        <f t="shared" si="1373"/>
        <v>ParaguayHombre2095-21000.03553</v>
      </c>
      <c r="B87909" s="513" t="s">
        <v>231</v>
      </c>
      <c r="C87909" s="513" t="s">
        <v>17</v>
      </c>
      <c r="D87909" s="513" t="s">
        <v>470</v>
      </c>
      <c r="E87909" s="514">
        <v>3.5000000000000003E-2</v>
      </c>
      <c r="F87909" s="513">
        <v>53</v>
      </c>
      <c r="G87909" s="515">
        <v>19.104304649963108</v>
      </c>
      <c r="H87909" s="515">
        <v>3.242586750059433</v>
      </c>
    </row>
    <row r="87910" spans="1:8">
      <c r="A87910" s="513" t="str">
        <f t="shared" si="1373"/>
        <v>ParaguayHombre2095-21000.03554</v>
      </c>
      <c r="B87910" s="513" t="s">
        <v>231</v>
      </c>
      <c r="C87910" s="513" t="s">
        <v>17</v>
      </c>
      <c r="D87910" s="513" t="s">
        <v>470</v>
      </c>
      <c r="E87910" s="514">
        <v>3.5000000000000003E-2</v>
      </c>
      <c r="F87910" s="513">
        <v>54</v>
      </c>
      <c r="G87910" s="515">
        <v>18.790305103225275</v>
      </c>
      <c r="H87910" s="515">
        <v>3.3138594393095344</v>
      </c>
    </row>
    <row r="87911" spans="1:8">
      <c r="A87911" s="513" t="str">
        <f t="shared" si="1373"/>
        <v>ParaguayHombre2095-21000.03555</v>
      </c>
      <c r="B87911" s="513" t="s">
        <v>231</v>
      </c>
      <c r="C87911" s="513" t="s">
        <v>17</v>
      </c>
      <c r="D87911" s="513" t="s">
        <v>470</v>
      </c>
      <c r="E87911" s="514">
        <v>3.5000000000000003E-2</v>
      </c>
      <c r="F87911" s="513">
        <v>55</v>
      </c>
      <c r="G87911" s="515">
        <v>18.469704716734874</v>
      </c>
      <c r="H87911" s="515">
        <v>3.3843501858251557</v>
      </c>
    </row>
    <row r="87912" spans="1:8">
      <c r="A87912" s="513" t="str">
        <f t="shared" si="1373"/>
        <v>ParaguayHombre2095-21000.03556</v>
      </c>
      <c r="B87912" s="513" t="s">
        <v>231</v>
      </c>
      <c r="C87912" s="513" t="s">
        <v>17</v>
      </c>
      <c r="D87912" s="513" t="s">
        <v>470</v>
      </c>
      <c r="E87912" s="514">
        <v>3.5000000000000003E-2</v>
      </c>
      <c r="F87912" s="513">
        <v>56</v>
      </c>
      <c r="G87912" s="515">
        <v>18.142065441035427</v>
      </c>
      <c r="H87912" s="515">
        <v>3.454269862359979</v>
      </c>
    </row>
    <row r="87913" spans="1:8">
      <c r="A87913" s="513" t="str">
        <f t="shared" si="1373"/>
        <v>ParaguayHombre2095-21000.03557</v>
      </c>
      <c r="B87913" s="513" t="s">
        <v>231</v>
      </c>
      <c r="C87913" s="513" t="s">
        <v>17</v>
      </c>
      <c r="D87913" s="513" t="s">
        <v>470</v>
      </c>
      <c r="E87913" s="514">
        <v>3.5000000000000003E-2</v>
      </c>
      <c r="F87913" s="513">
        <v>57</v>
      </c>
      <c r="G87913" s="515">
        <v>17.806926175319358</v>
      </c>
      <c r="H87913" s="515">
        <v>3.5240466936316017</v>
      </c>
    </row>
    <row r="87914" spans="1:8">
      <c r="A87914" s="513" t="str">
        <f t="shared" si="1373"/>
        <v>ParaguayHombre2095-21000.03558</v>
      </c>
      <c r="B87914" s="513" t="s">
        <v>231</v>
      </c>
      <c r="C87914" s="513" t="s">
        <v>17</v>
      </c>
      <c r="D87914" s="513" t="s">
        <v>470</v>
      </c>
      <c r="E87914" s="514">
        <v>3.5000000000000003E-2</v>
      </c>
      <c r="F87914" s="513">
        <v>58</v>
      </c>
      <c r="G87914" s="515">
        <v>17.463801332835267</v>
      </c>
      <c r="H87914" s="515">
        <v>3.5939355148906742</v>
      </c>
    </row>
    <row r="87915" spans="1:8">
      <c r="A87915" s="513" t="str">
        <f t="shared" si="1373"/>
        <v>ParaguayHombre2095-21000.03559</v>
      </c>
      <c r="B87915" s="513" t="s">
        <v>231</v>
      </c>
      <c r="C87915" s="513" t="s">
        <v>17</v>
      </c>
      <c r="D87915" s="513" t="s">
        <v>470</v>
      </c>
      <c r="E87915" s="514">
        <v>3.5000000000000003E-2</v>
      </c>
      <c r="F87915" s="513">
        <v>59</v>
      </c>
      <c r="G87915" s="515">
        <v>17.116153334366299</v>
      </c>
      <c r="H87915" s="515">
        <v>3.660598136545298</v>
      </c>
    </row>
    <row r="87916" spans="1:8">
      <c r="A87916" s="513" t="str">
        <f t="shared" si="1373"/>
        <v>ParaguayHombre2095-21000.03560</v>
      </c>
      <c r="B87916" s="513" t="s">
        <v>231</v>
      </c>
      <c r="C87916" s="513" t="s">
        <v>17</v>
      </c>
      <c r="D87916" s="513" t="s">
        <v>470</v>
      </c>
      <c r="E87916" s="514">
        <v>3.5000000000000003E-2</v>
      </c>
      <c r="F87916" s="513">
        <v>60</v>
      </c>
      <c r="G87916" s="515">
        <v>16.763439111777995</v>
      </c>
      <c r="H87916" s="515">
        <v>3.7243439251954804</v>
      </c>
    </row>
    <row r="87917" spans="1:8">
      <c r="A87917" s="513" t="str">
        <f t="shared" si="1373"/>
        <v>ParaguayHombre2095-21000.03561</v>
      </c>
      <c r="B87917" s="513" t="s">
        <v>231</v>
      </c>
      <c r="C87917" s="513" t="s">
        <v>17</v>
      </c>
      <c r="D87917" s="513" t="s">
        <v>470</v>
      </c>
      <c r="E87917" s="514">
        <v>3.5000000000000003E-2</v>
      </c>
      <c r="F87917" s="513">
        <v>61</v>
      </c>
      <c r="G87917" s="515">
        <v>16.405085587419645</v>
      </c>
      <c r="H87917" s="515">
        <v>3.7855033266664493</v>
      </c>
    </row>
    <row r="87918" spans="1:8">
      <c r="A87918" s="513" t="str">
        <f t="shared" si="1373"/>
        <v>ParaguayHombre2095-21000.03562</v>
      </c>
      <c r="B87918" s="513" t="s">
        <v>231</v>
      </c>
      <c r="C87918" s="513" t="s">
        <v>17</v>
      </c>
      <c r="D87918" s="513" t="s">
        <v>470</v>
      </c>
      <c r="E87918" s="514">
        <v>3.5000000000000003E-2</v>
      </c>
      <c r="F87918" s="513">
        <v>62</v>
      </c>
      <c r="G87918" s="515">
        <v>16.040487243607423</v>
      </c>
      <c r="H87918" s="515">
        <v>3.8448396316252396</v>
      </c>
    </row>
    <row r="87919" spans="1:8">
      <c r="A87919" s="513" t="str">
        <f t="shared" si="1373"/>
        <v>ParaguayHombre2095-21000.03563</v>
      </c>
      <c r="B87919" s="513" t="s">
        <v>231</v>
      </c>
      <c r="C87919" s="513" t="s">
        <v>17</v>
      </c>
      <c r="D87919" s="513" t="s">
        <v>470</v>
      </c>
      <c r="E87919" s="514">
        <v>3.5000000000000003E-2</v>
      </c>
      <c r="F87919" s="513">
        <v>63</v>
      </c>
      <c r="G87919" s="515">
        <v>15.669003520789058</v>
      </c>
      <c r="H87919" s="515">
        <v>3.9027521446416245</v>
      </c>
    </row>
    <row r="87920" spans="1:8">
      <c r="A87920" s="513" t="str">
        <f t="shared" si="1373"/>
        <v>ParaguayHombre2095-21000.03564</v>
      </c>
      <c r="B87920" s="513" t="s">
        <v>231</v>
      </c>
      <c r="C87920" s="513" t="s">
        <v>17</v>
      </c>
      <c r="D87920" s="513" t="s">
        <v>470</v>
      </c>
      <c r="E87920" s="514">
        <v>3.5000000000000003E-2</v>
      </c>
      <c r="F87920" s="513">
        <v>64</v>
      </c>
      <c r="G87920" s="515">
        <v>15.294324152442071</v>
      </c>
      <c r="H87920" s="515">
        <v>3.9557712153415037</v>
      </c>
    </row>
    <row r="87921" spans="1:8">
      <c r="A87921" s="513" t="str">
        <f t="shared" si="1373"/>
        <v>ParaguayHombre2095-21000.03565</v>
      </c>
      <c r="B87921" s="513" t="s">
        <v>231</v>
      </c>
      <c r="C87921" s="513" t="s">
        <v>17</v>
      </c>
      <c r="D87921" s="513" t="s">
        <v>470</v>
      </c>
      <c r="E87921" s="514">
        <v>3.5000000000000003E-2</v>
      </c>
      <c r="F87921" s="513">
        <v>65</v>
      </c>
      <c r="G87921" s="515">
        <v>14.915705217694175</v>
      </c>
      <c r="H87921" s="515">
        <v>4.0043934202763873</v>
      </c>
    </row>
    <row r="87922" spans="1:8">
      <c r="A87922" s="513" t="str">
        <f t="shared" si="1373"/>
        <v>ParaguayHombre2095-21000.03566</v>
      </c>
      <c r="B87922" s="513" t="s">
        <v>231</v>
      </c>
      <c r="C87922" s="513" t="s">
        <v>17</v>
      </c>
      <c r="D87922" s="513" t="s">
        <v>470</v>
      </c>
      <c r="E87922" s="514">
        <v>3.5000000000000003E-2</v>
      </c>
      <c r="F87922" s="513">
        <v>66</v>
      </c>
      <c r="G87922" s="515">
        <v>14.532360287642934</v>
      </c>
      <c r="H87922" s="515">
        <v>4.0491481869656534</v>
      </c>
    </row>
    <row r="87923" spans="1:8">
      <c r="A87923" s="513" t="str">
        <f t="shared" si="1373"/>
        <v>ParaguayHombre2095-21000.03567</v>
      </c>
      <c r="B87923" s="513" t="s">
        <v>231</v>
      </c>
      <c r="C87923" s="513" t="s">
        <v>17</v>
      </c>
      <c r="D87923" s="513" t="s">
        <v>470</v>
      </c>
      <c r="E87923" s="514">
        <v>3.5000000000000003E-2</v>
      </c>
      <c r="F87923" s="513">
        <v>67</v>
      </c>
      <c r="G87923" s="515">
        <v>14.143455954594314</v>
      </c>
      <c r="H87923" s="515">
        <v>4.0918423582205268</v>
      </c>
    </row>
    <row r="87924" spans="1:8">
      <c r="A87924" s="513" t="str">
        <f t="shared" si="1373"/>
        <v>ParaguayHombre2095-21000.03568</v>
      </c>
      <c r="B87924" s="513" t="s">
        <v>231</v>
      </c>
      <c r="C87924" s="513" t="s">
        <v>17</v>
      </c>
      <c r="D87924" s="513" t="s">
        <v>470</v>
      </c>
      <c r="E87924" s="514">
        <v>3.5000000000000003E-2</v>
      </c>
      <c r="F87924" s="513">
        <v>68</v>
      </c>
      <c r="G87924" s="515">
        <v>13.748106998779782</v>
      </c>
      <c r="H87924" s="515">
        <v>4.1331238184489987</v>
      </c>
    </row>
    <row r="87925" spans="1:8">
      <c r="A87925" s="513" t="str">
        <f t="shared" si="1373"/>
        <v>ParaguayHombre2095-21000.03569</v>
      </c>
      <c r="B87925" s="513" t="s">
        <v>231</v>
      </c>
      <c r="C87925" s="513" t="s">
        <v>17</v>
      </c>
      <c r="D87925" s="513" t="s">
        <v>470</v>
      </c>
      <c r="E87925" s="514">
        <v>3.5000000000000003E-2</v>
      </c>
      <c r="F87925" s="513">
        <v>69</v>
      </c>
      <c r="G87925" s="515">
        <v>13.353512687459991</v>
      </c>
      <c r="H87925" s="515">
        <v>4.1665801717738971</v>
      </c>
    </row>
    <row r="87926" spans="1:8">
      <c r="A87926" s="513" t="str">
        <f t="shared" si="1373"/>
        <v>ParaguayHombre2095-21000.03570</v>
      </c>
      <c r="B87926" s="513" t="s">
        <v>231</v>
      </c>
      <c r="C87926" s="513" t="s">
        <v>17</v>
      </c>
      <c r="D87926" s="513" t="s">
        <v>470</v>
      </c>
      <c r="E87926" s="514">
        <v>3.5000000000000003E-2</v>
      </c>
      <c r="F87926" s="513">
        <v>70</v>
      </c>
      <c r="G87926" s="515">
        <v>12.958587315953991</v>
      </c>
      <c r="H87926" s="515">
        <v>4.1930428494709444</v>
      </c>
    </row>
    <row r="87927" spans="1:8">
      <c r="A87927" s="513" t="str">
        <f t="shared" si="1373"/>
        <v>ParaguayHombre2095-21000.03571</v>
      </c>
      <c r="B87927" s="513" t="s">
        <v>231</v>
      </c>
      <c r="C87927" s="513" t="s">
        <v>17</v>
      </c>
      <c r="D87927" s="513" t="s">
        <v>470</v>
      </c>
      <c r="E87927" s="514">
        <v>3.5000000000000003E-2</v>
      </c>
      <c r="F87927" s="513">
        <v>71</v>
      </c>
      <c r="G87927" s="515">
        <v>12.562188964497173</v>
      </c>
      <c r="H87927" s="515">
        <v>4.2133825186869407</v>
      </c>
    </row>
    <row r="87928" spans="1:8">
      <c r="A87928" s="513" t="str">
        <f t="shared" si="1373"/>
        <v>ParaguayHombre2095-21000.03572</v>
      </c>
      <c r="B87928" s="513" t="s">
        <v>231</v>
      </c>
      <c r="C87928" s="513" t="s">
        <v>17</v>
      </c>
      <c r="D87928" s="513" t="s">
        <v>470</v>
      </c>
      <c r="E87928" s="514">
        <v>3.5000000000000003E-2</v>
      </c>
      <c r="F87928" s="513">
        <v>72</v>
      </c>
      <c r="G87928" s="515">
        <v>12.163110060246101</v>
      </c>
      <c r="H87928" s="515">
        <v>4.2298932615986367</v>
      </c>
    </row>
    <row r="87929" spans="1:8">
      <c r="A87929" s="513" t="str">
        <f t="shared" si="1373"/>
        <v>ParaguayHombre2095-21000.03573</v>
      </c>
      <c r="B87929" s="513" t="s">
        <v>231</v>
      </c>
      <c r="C87929" s="513" t="s">
        <v>17</v>
      </c>
      <c r="D87929" s="513" t="s">
        <v>470</v>
      </c>
      <c r="E87929" s="514">
        <v>3.5000000000000003E-2</v>
      </c>
      <c r="F87929" s="513">
        <v>73</v>
      </c>
      <c r="G87929" s="515">
        <v>11.760066965600181</v>
      </c>
      <c r="H87929" s="515">
        <v>4.2435766772154171</v>
      </c>
    </row>
    <row r="87930" spans="1:8">
      <c r="A87930" s="513" t="str">
        <f t="shared" si="1373"/>
        <v>ParaguayHombre2095-21000.03574</v>
      </c>
      <c r="B87930" s="513" t="s">
        <v>231</v>
      </c>
      <c r="C87930" s="513" t="s">
        <v>17</v>
      </c>
      <c r="D87930" s="513" t="s">
        <v>470</v>
      </c>
      <c r="E87930" s="514">
        <v>3.5000000000000003E-2</v>
      </c>
      <c r="F87930" s="513">
        <v>74</v>
      </c>
      <c r="G87930" s="515">
        <v>11.358936428401266</v>
      </c>
      <c r="H87930" s="515">
        <v>4.249340589169206</v>
      </c>
    </row>
    <row r="87931" spans="1:8">
      <c r="A87931" s="513" t="str">
        <f t="shared" si="1373"/>
        <v>ParaguayHombre2095-21000.03575</v>
      </c>
      <c r="B87931" s="513" t="s">
        <v>231</v>
      </c>
      <c r="C87931" s="513" t="s">
        <v>17</v>
      </c>
      <c r="D87931" s="513" t="s">
        <v>470</v>
      </c>
      <c r="E87931" s="514">
        <v>3.5000000000000003E-2</v>
      </c>
      <c r="F87931" s="513">
        <v>75</v>
      </c>
      <c r="G87931" s="515">
        <v>10.958164872374628</v>
      </c>
      <c r="H87931" s="515">
        <v>4.2484175293986803</v>
      </c>
    </row>
    <row r="87932" spans="1:8">
      <c r="A87932" s="513" t="str">
        <f t="shared" si="1373"/>
        <v>ParaguayHombre2095-21000.03576</v>
      </c>
      <c r="B87932" s="513" t="s">
        <v>231</v>
      </c>
      <c r="C87932" s="513" t="s">
        <v>17</v>
      </c>
      <c r="D87932" s="513" t="s">
        <v>470</v>
      </c>
      <c r="E87932" s="514">
        <v>3.5000000000000003E-2</v>
      </c>
      <c r="F87932" s="513">
        <v>76</v>
      </c>
      <c r="G87932" s="515">
        <v>10.556107674666849</v>
      </c>
      <c r="H87932" s="515">
        <v>4.242120948504871</v>
      </c>
    </row>
    <row r="87933" spans="1:8">
      <c r="A87933" s="513" t="str">
        <f t="shared" si="1373"/>
        <v>ParaguayHombre2095-21000.03577</v>
      </c>
      <c r="B87933" s="513" t="s">
        <v>231</v>
      </c>
      <c r="C87933" s="513" t="s">
        <v>17</v>
      </c>
      <c r="D87933" s="513" t="s">
        <v>470</v>
      </c>
      <c r="E87933" s="514">
        <v>3.5000000000000003E-2</v>
      </c>
      <c r="F87933" s="513">
        <v>77</v>
      </c>
      <c r="G87933" s="515">
        <v>10.151009794587925</v>
      </c>
      <c r="H87933" s="515">
        <v>4.2353006019125399</v>
      </c>
    </row>
    <row r="87934" spans="1:8">
      <c r="A87934" s="513" t="str">
        <f t="shared" si="1373"/>
        <v>ParaguayHombre2095-21000.03578</v>
      </c>
      <c r="B87934" s="513" t="s">
        <v>231</v>
      </c>
      <c r="C87934" s="513" t="s">
        <v>17</v>
      </c>
      <c r="D87934" s="513" t="s">
        <v>470</v>
      </c>
      <c r="E87934" s="514">
        <v>3.5000000000000003E-2</v>
      </c>
      <c r="F87934" s="513">
        <v>78</v>
      </c>
      <c r="G87934" s="515">
        <v>9.7409840197046424</v>
      </c>
      <c r="H87934" s="515">
        <v>4.2294954948757653</v>
      </c>
    </row>
    <row r="87935" spans="1:8">
      <c r="A87935" s="513" t="str">
        <f t="shared" si="1373"/>
        <v>ParaguayHombre2095-21000.03579</v>
      </c>
      <c r="B87935" s="513" t="s">
        <v>231</v>
      </c>
      <c r="C87935" s="513" t="s">
        <v>17</v>
      </c>
      <c r="D87935" s="513" t="s">
        <v>470</v>
      </c>
      <c r="E87935" s="514">
        <v>3.5000000000000003E-2</v>
      </c>
      <c r="F87935" s="513">
        <v>79</v>
      </c>
      <c r="G87935" s="515">
        <v>9.3493396809009273</v>
      </c>
      <c r="H87935" s="515">
        <v>4.2054500638854844</v>
      </c>
    </row>
    <row r="87936" spans="1:8">
      <c r="A87936" s="513" t="str">
        <f t="shared" si="1373"/>
        <v>ParaguayHombre2095-21000.03580</v>
      </c>
      <c r="B87936" s="513" t="s">
        <v>231</v>
      </c>
      <c r="C87936" s="513" t="s">
        <v>17</v>
      </c>
      <c r="D87936" s="513" t="s">
        <v>470</v>
      </c>
      <c r="E87936" s="514">
        <v>3.5000000000000003E-2</v>
      </c>
      <c r="F87936" s="513">
        <v>80</v>
      </c>
      <c r="G87936" s="515">
        <v>8.9736601974761765</v>
      </c>
      <c r="H87936" s="515">
        <v>4.1650428675033879</v>
      </c>
    </row>
    <row r="87937" spans="1:8">
      <c r="A87937" s="513" t="str">
        <f t="shared" si="1373"/>
        <v>ParaguayHombre2095-21000.03581</v>
      </c>
      <c r="B87937" s="513" t="s">
        <v>231</v>
      </c>
      <c r="C87937" s="513" t="s">
        <v>17</v>
      </c>
      <c r="D87937" s="513" t="s">
        <v>470</v>
      </c>
      <c r="E87937" s="514">
        <v>3.5000000000000003E-2</v>
      </c>
      <c r="F87937" s="513">
        <v>81</v>
      </c>
      <c r="G87937" s="515">
        <v>8.6115685904943486</v>
      </c>
      <c r="H87937" s="515">
        <v>4.1100758128032133</v>
      </c>
    </row>
    <row r="87938" spans="1:8">
      <c r="A87938" s="513" t="str">
        <f t="shared" si="1373"/>
        <v>ParaguayHombre2095-21000.03582</v>
      </c>
      <c r="B87938" s="513" t="s">
        <v>231</v>
      </c>
      <c r="C87938" s="513" t="s">
        <v>17</v>
      </c>
      <c r="D87938" s="513" t="s">
        <v>470</v>
      </c>
      <c r="E87938" s="514">
        <v>3.5000000000000003E-2</v>
      </c>
      <c r="F87938" s="513">
        <v>82</v>
      </c>
      <c r="G87938" s="515">
        <v>8.2606843927420162</v>
      </c>
      <c r="H87938" s="515">
        <v>4.0512716268792266</v>
      </c>
    </row>
    <row r="87939" spans="1:8">
      <c r="A87939" s="513" t="str">
        <f t="shared" ref="A87939:A88002" si="1374">B87939&amp;C87939&amp;D87939&amp;E87939&amp;F87939</f>
        <v>ParaguayHombre2095-21000.03583</v>
      </c>
      <c r="B87939" s="513" t="s">
        <v>231</v>
      </c>
      <c r="C87939" s="513" t="s">
        <v>17</v>
      </c>
      <c r="D87939" s="513" t="s">
        <v>470</v>
      </c>
      <c r="E87939" s="514">
        <v>3.5000000000000003E-2</v>
      </c>
      <c r="F87939" s="513">
        <v>83</v>
      </c>
      <c r="G87939" s="515">
        <v>7.9185765686298426</v>
      </c>
      <c r="H87939" s="515">
        <v>3.98997271700018</v>
      </c>
    </row>
    <row r="87940" spans="1:8">
      <c r="A87940" s="513" t="str">
        <f t="shared" si="1374"/>
        <v>ParaguayHombre2095-21000.03584</v>
      </c>
      <c r="B87940" s="513" t="s">
        <v>231</v>
      </c>
      <c r="C87940" s="513" t="s">
        <v>17</v>
      </c>
      <c r="D87940" s="513" t="s">
        <v>470</v>
      </c>
      <c r="E87940" s="514">
        <v>3.5000000000000003E-2</v>
      </c>
      <c r="F87940" s="513">
        <v>84</v>
      </c>
      <c r="G87940" s="515">
        <v>7.5515523906133364</v>
      </c>
      <c r="H87940" s="515">
        <v>3.9526297166593363</v>
      </c>
    </row>
    <row r="87941" spans="1:8">
      <c r="A87941" s="513" t="str">
        <f t="shared" si="1374"/>
        <v>ParaguayHombre2095-21000.03585</v>
      </c>
      <c r="B87941" s="513" t="s">
        <v>231</v>
      </c>
      <c r="C87941" s="513" t="s">
        <v>17</v>
      </c>
      <c r="D87941" s="513" t="s">
        <v>470</v>
      </c>
      <c r="E87941" s="514">
        <v>3.5000000000000003E-2</v>
      </c>
      <c r="F87941" s="513">
        <v>85</v>
      </c>
      <c r="G87941" s="515">
        <v>7.1911973164167975</v>
      </c>
      <c r="H87941" s="515">
        <v>3.9138018319286418</v>
      </c>
    </row>
    <row r="87942" spans="1:8">
      <c r="A87942" s="513" t="str">
        <f t="shared" si="1374"/>
        <v>ParaguayHombre2095-21000.03586</v>
      </c>
      <c r="B87942" s="513" t="s">
        <v>231</v>
      </c>
      <c r="C87942" s="513" t="s">
        <v>17</v>
      </c>
      <c r="D87942" s="513" t="s">
        <v>470</v>
      </c>
      <c r="E87942" s="514">
        <v>3.5000000000000003E-2</v>
      </c>
      <c r="F87942" s="513">
        <v>86</v>
      </c>
      <c r="G87942" s="515">
        <v>6.8380935432478065</v>
      </c>
      <c r="H87942" s="515">
        <v>3.8722222405335232</v>
      </c>
    </row>
    <row r="87943" spans="1:8">
      <c r="A87943" s="513" t="str">
        <f t="shared" si="1374"/>
        <v>ParaguayHombre2095-21000.03587</v>
      </c>
      <c r="B87943" s="513" t="s">
        <v>231</v>
      </c>
      <c r="C87943" s="513" t="s">
        <v>17</v>
      </c>
      <c r="D87943" s="513" t="s">
        <v>470</v>
      </c>
      <c r="E87943" s="514">
        <v>3.5000000000000003E-2</v>
      </c>
      <c r="F87943" s="513">
        <v>87</v>
      </c>
      <c r="G87943" s="515">
        <v>6.4927951662132877</v>
      </c>
      <c r="H87943" s="515">
        <v>3.7961186475187336</v>
      </c>
    </row>
    <row r="87944" spans="1:8">
      <c r="A87944" s="513" t="str">
        <f t="shared" si="1374"/>
        <v>ParaguayHombre2095-21000.03588</v>
      </c>
      <c r="B87944" s="513" t="s">
        <v>231</v>
      </c>
      <c r="C87944" s="513" t="s">
        <v>17</v>
      </c>
      <c r="D87944" s="513" t="s">
        <v>470</v>
      </c>
      <c r="E87944" s="514">
        <v>3.5000000000000003E-2</v>
      </c>
      <c r="F87944" s="513">
        <v>88</v>
      </c>
      <c r="G87944" s="515">
        <v>6.1558238559162515</v>
      </c>
      <c r="H87944" s="515">
        <v>3.7141698943694701</v>
      </c>
    </row>
    <row r="87945" spans="1:8">
      <c r="A87945" s="513" t="str">
        <f t="shared" si="1374"/>
        <v>ParaguayHombre2095-21000.03589</v>
      </c>
      <c r="B87945" s="513" t="s">
        <v>231</v>
      </c>
      <c r="C87945" s="513" t="s">
        <v>17</v>
      </c>
      <c r="D87945" s="513" t="s">
        <v>470</v>
      </c>
      <c r="E87945" s="514">
        <v>3.5000000000000003E-2</v>
      </c>
      <c r="F87945" s="513">
        <v>89</v>
      </c>
      <c r="G87945" s="515">
        <v>5.8276646445199844</v>
      </c>
      <c r="H87945" s="515">
        <v>3.6266810713570892</v>
      </c>
    </row>
    <row r="87946" spans="1:8">
      <c r="A87946" s="513" t="str">
        <f t="shared" si="1374"/>
        <v>ParaguayHombre2095-21000.03590</v>
      </c>
      <c r="B87946" s="513" t="s">
        <v>231</v>
      </c>
      <c r="C87946" s="513" t="s">
        <v>17</v>
      </c>
      <c r="D87946" s="513" t="s">
        <v>470</v>
      </c>
      <c r="E87946" s="514">
        <v>3.5000000000000003E-2</v>
      </c>
      <c r="F87946" s="513">
        <v>90</v>
      </c>
      <c r="G87946" s="515">
        <v>5.5087621152602493</v>
      </c>
      <c r="H87946" s="515">
        <v>3.5339957168786267</v>
      </c>
    </row>
    <row r="87947" spans="1:8">
      <c r="A87947" s="513" t="str">
        <f t="shared" si="1374"/>
        <v>ParaguayHombre2095-21000.03591</v>
      </c>
      <c r="B87947" s="513" t="s">
        <v>231</v>
      </c>
      <c r="C87947" s="513" t="s">
        <v>17</v>
      </c>
      <c r="D87947" s="513" t="s">
        <v>470</v>
      </c>
      <c r="E87947" s="514">
        <v>3.5000000000000003E-2</v>
      </c>
      <c r="F87947" s="513">
        <v>91</v>
      </c>
      <c r="G87947" s="515">
        <v>5.1995169473876555</v>
      </c>
      <c r="H87947" s="515">
        <v>3.436492758531847</v>
      </c>
    </row>
    <row r="87948" spans="1:8">
      <c r="A87948" s="513" t="str">
        <f t="shared" si="1374"/>
        <v>ParaguayHombre2095-21000.03592</v>
      </c>
      <c r="B87948" s="513" t="s">
        <v>231</v>
      </c>
      <c r="C87948" s="513" t="s">
        <v>17</v>
      </c>
      <c r="D87948" s="513" t="s">
        <v>470</v>
      </c>
      <c r="E87948" s="514">
        <v>3.5000000000000003E-2</v>
      </c>
      <c r="F87948" s="513">
        <v>92</v>
      </c>
      <c r="G87948" s="515">
        <v>4.9002829749744503</v>
      </c>
      <c r="H87948" s="515">
        <v>3.3345828943493623</v>
      </c>
    </row>
    <row r="87949" spans="1:8">
      <c r="A87949" s="513" t="str">
        <f t="shared" si="1374"/>
        <v>ParaguayHombre2095-21000.03593</v>
      </c>
      <c r="B87949" s="513" t="s">
        <v>231</v>
      </c>
      <c r="C87949" s="513" t="s">
        <v>17</v>
      </c>
      <c r="D87949" s="513" t="s">
        <v>470</v>
      </c>
      <c r="E87949" s="514">
        <v>3.5000000000000003E-2</v>
      </c>
      <c r="F87949" s="513">
        <v>93</v>
      </c>
      <c r="G87949" s="515">
        <v>4.6113647368470438</v>
      </c>
      <c r="H87949" s="515">
        <v>3.2287043152027723</v>
      </c>
    </row>
    <row r="87950" spans="1:8">
      <c r="A87950" s="513" t="str">
        <f t="shared" si="1374"/>
        <v>ParaguayHombre2095-21000.03594</v>
      </c>
      <c r="B87950" s="513" t="s">
        <v>231</v>
      </c>
      <c r="C87950" s="513" t="s">
        <v>17</v>
      </c>
      <c r="D87950" s="513" t="s">
        <v>470</v>
      </c>
      <c r="E87950" s="514">
        <v>3.5000000000000003E-2</v>
      </c>
      <c r="F87950" s="513">
        <v>94</v>
      </c>
      <c r="G87950" s="515">
        <v>4.3330154608270037</v>
      </c>
      <c r="H87950" s="515">
        <v>3.1193180333569108</v>
      </c>
    </row>
    <row r="87951" spans="1:8">
      <c r="A87951" s="513" t="str">
        <f t="shared" si="1374"/>
        <v>ParaguayHombre2095-21000.03595</v>
      </c>
      <c r="B87951" s="513" t="s">
        <v>231</v>
      </c>
      <c r="C87951" s="513" t="s">
        <v>17</v>
      </c>
      <c r="D87951" s="513" t="s">
        <v>470</v>
      </c>
      <c r="E87951" s="514">
        <v>3.5000000000000003E-2</v>
      </c>
      <c r="F87951" s="513">
        <v>95</v>
      </c>
      <c r="G87951" s="515">
        <v>4.0654358103212145</v>
      </c>
      <c r="H87951" s="515">
        <v>3.0069026771035339</v>
      </c>
    </row>
    <row r="87952" spans="1:8">
      <c r="A87952" s="513" t="str">
        <f t="shared" si="1374"/>
        <v>ParaguayHombre2095-21000.03596</v>
      </c>
      <c r="B87952" s="513" t="s">
        <v>231</v>
      </c>
      <c r="C87952" s="513" t="s">
        <v>17</v>
      </c>
      <c r="D87952" s="513" t="s">
        <v>470</v>
      </c>
      <c r="E87952" s="514">
        <v>3.5000000000000003E-2</v>
      </c>
      <c r="F87952" s="513">
        <v>96</v>
      </c>
      <c r="G87952" s="515">
        <v>3.8087732445515612</v>
      </c>
      <c r="H87952" s="515">
        <v>2.8919488205680151</v>
      </c>
    </row>
    <row r="87953" spans="1:8">
      <c r="A87953" s="513" t="str">
        <f t="shared" si="1374"/>
        <v>ParaguayHombre2095-21000.03597</v>
      </c>
      <c r="B87953" s="513" t="s">
        <v>231</v>
      </c>
      <c r="C87953" s="513" t="s">
        <v>17</v>
      </c>
      <c r="D87953" s="513" t="s">
        <v>470</v>
      </c>
      <c r="E87953" s="514">
        <v>3.5000000000000003E-2</v>
      </c>
      <c r="F87953" s="513">
        <v>97</v>
      </c>
      <c r="G87953" s="515">
        <v>3.5631218821969428</v>
      </c>
      <c r="H87953" s="515">
        <v>2.7749531404235457</v>
      </c>
    </row>
    <row r="87954" spans="1:8">
      <c r="A87954" s="513" t="str">
        <f t="shared" si="1374"/>
        <v>ParaguayHombre2095-21000.03598</v>
      </c>
      <c r="B87954" s="513" t="s">
        <v>231</v>
      </c>
      <c r="C87954" s="513" t="s">
        <v>17</v>
      </c>
      <c r="D87954" s="513" t="s">
        <v>470</v>
      </c>
      <c r="E87954" s="514">
        <v>3.5000000000000003E-2</v>
      </c>
      <c r="F87954" s="513">
        <v>98</v>
      </c>
      <c r="G87954" s="515">
        <v>3.3285229799149767</v>
      </c>
      <c r="H87954" s="515">
        <v>2.6564122406869122</v>
      </c>
    </row>
    <row r="87955" spans="1:8">
      <c r="A87955" s="513" t="str">
        <f t="shared" si="1374"/>
        <v>ParaguayHombre2095-21000.03599</v>
      </c>
      <c r="B87955" s="513" t="s">
        <v>231</v>
      </c>
      <c r="C87955" s="513" t="s">
        <v>17</v>
      </c>
      <c r="D87955" s="513" t="s">
        <v>470</v>
      </c>
      <c r="E87955" s="514">
        <v>3.5000000000000003E-2</v>
      </c>
      <c r="F87955" s="513">
        <v>99</v>
      </c>
      <c r="G87955" s="515">
        <v>3.1049663399298169</v>
      </c>
      <c r="H87955" s="515">
        <v>2.5368161157342395</v>
      </c>
    </row>
    <row r="87956" spans="1:8">
      <c r="A87956" s="513" t="str">
        <f t="shared" si="1374"/>
        <v>ParaguayHombre2095-21000.035100</v>
      </c>
      <c r="B87956" s="513" t="s">
        <v>231</v>
      </c>
      <c r="C87956" s="513" t="s">
        <v>17</v>
      </c>
      <c r="D87956" s="513" t="s">
        <v>470</v>
      </c>
      <c r="E87956" s="514">
        <v>3.5000000000000003E-2</v>
      </c>
      <c r="F87956" s="513">
        <v>100</v>
      </c>
      <c r="G87956" s="515">
        <v>2.8923918457996205</v>
      </c>
      <c r="H87956" s="515">
        <v>2.416641601680813</v>
      </c>
    </row>
    <row r="87957" spans="1:8">
      <c r="A87957" s="513" t="str">
        <f t="shared" si="1374"/>
        <v>ParaguayHombre2095-21000.035101</v>
      </c>
      <c r="B87957" s="513" t="s">
        <v>231</v>
      </c>
      <c r="C87957" s="513" t="s">
        <v>17</v>
      </c>
      <c r="D87957" s="513" t="s">
        <v>470</v>
      </c>
      <c r="E87957" s="514">
        <v>3.5000000000000003E-2</v>
      </c>
      <c r="F87957" s="513">
        <v>101</v>
      </c>
      <c r="G87957" s="515">
        <v>2.6906919599892483</v>
      </c>
      <c r="H87957" s="515">
        <v>2.296345270099899</v>
      </c>
    </row>
    <row r="87958" spans="1:8">
      <c r="A87958" s="513" t="str">
        <f t="shared" si="1374"/>
        <v>ParaguayHombre2095-21000.035102</v>
      </c>
      <c r="B87958" s="513" t="s">
        <v>231</v>
      </c>
      <c r="C87958" s="513" t="s">
        <v>17</v>
      </c>
      <c r="D87958" s="513" t="s">
        <v>470</v>
      </c>
      <c r="E87958" s="514">
        <v>3.5000000000000003E-2</v>
      </c>
      <c r="F87958" s="513">
        <v>102</v>
      </c>
      <c r="G87958" s="515">
        <v>2.4997142575668811</v>
      </c>
      <c r="H87958" s="515">
        <v>2.1763562332476964</v>
      </c>
    </row>
    <row r="87959" spans="1:8">
      <c r="A87959" s="513" t="str">
        <f t="shared" si="1374"/>
        <v>ParaguayHombre2095-21000.035103</v>
      </c>
      <c r="B87959" s="513" t="s">
        <v>231</v>
      </c>
      <c r="C87959" s="513" t="s">
        <v>17</v>
      </c>
      <c r="D87959" s="513" t="s">
        <v>470</v>
      </c>
      <c r="E87959" s="514">
        <v>3.5000000000000003E-2</v>
      </c>
      <c r="F87959" s="513">
        <v>103</v>
      </c>
      <c r="G87959" s="515">
        <v>2.3192649690707383</v>
      </c>
      <c r="H87959" s="515">
        <v>2.057067482888757</v>
      </c>
    </row>
    <row r="87960" spans="1:8">
      <c r="A87960" s="513" t="str">
        <f t="shared" si="1374"/>
        <v>ParaguayHombre2095-21000.035104</v>
      </c>
      <c r="B87960" s="513" t="s">
        <v>231</v>
      </c>
      <c r="C87960" s="513" t="s">
        <v>17</v>
      </c>
      <c r="D87960" s="513" t="s">
        <v>470</v>
      </c>
      <c r="E87960" s="514">
        <v>3.5000000000000003E-2</v>
      </c>
      <c r="F87960" s="513">
        <v>104</v>
      </c>
      <c r="G87960" s="515">
        <v>2.1491122974432697</v>
      </c>
      <c r="H87960" s="515">
        <v>1.9388261343693909</v>
      </c>
    </row>
    <row r="87961" spans="1:8">
      <c r="A87961" s="513" t="str">
        <f t="shared" si="1374"/>
        <v>ParaguayHombre2095-21000.035105</v>
      </c>
      <c r="B87961" s="513" t="s">
        <v>231</v>
      </c>
      <c r="C87961" s="513" t="s">
        <v>17</v>
      </c>
      <c r="D87961" s="513" t="s">
        <v>470</v>
      </c>
      <c r="E87961" s="514">
        <v>3.5000000000000003E-2</v>
      </c>
      <c r="F87961" s="513">
        <v>105</v>
      </c>
      <c r="G87961" s="515">
        <v>1.9889904842798349</v>
      </c>
      <c r="H87961" s="515">
        <v>1.8219202471907501</v>
      </c>
    </row>
    <row r="87962" spans="1:8">
      <c r="A87962" s="513" t="str">
        <f t="shared" si="1374"/>
        <v>ParaguayHombre2095-21000.035106</v>
      </c>
      <c r="B87962" s="513" t="s">
        <v>231</v>
      </c>
      <c r="C87962" s="513" t="s">
        <v>17</v>
      </c>
      <c r="D87962" s="513" t="s">
        <v>470</v>
      </c>
      <c r="E87962" s="514">
        <v>3.5000000000000003E-2</v>
      </c>
      <c r="F87962" s="513">
        <v>106</v>
      </c>
      <c r="G87962" s="515">
        <v>1.8386037389397787</v>
      </c>
      <c r="H87962" s="515">
        <v>1.7065599234009028</v>
      </c>
    </row>
    <row r="87963" spans="1:8">
      <c r="A87963" s="513" t="str">
        <f t="shared" si="1374"/>
        <v>ParaguayHombre2095-21000.035107</v>
      </c>
      <c r="B87963" s="513" t="s">
        <v>231</v>
      </c>
      <c r="C87963" s="513" t="s">
        <v>17</v>
      </c>
      <c r="D87963" s="513" t="s">
        <v>470</v>
      </c>
      <c r="E87963" s="514">
        <v>3.5000000000000003E-2</v>
      </c>
      <c r="F87963" s="513">
        <v>107</v>
      </c>
      <c r="G87963" s="515">
        <v>1.6976305209922569</v>
      </c>
      <c r="H87963" s="515">
        <v>1.5928472696376155</v>
      </c>
    </row>
    <row r="87964" spans="1:8">
      <c r="A87964" s="513" t="str">
        <f t="shared" si="1374"/>
        <v>ParaguayHombre2095-21000.035108</v>
      </c>
      <c r="B87964" s="513" t="s">
        <v>231</v>
      </c>
      <c r="C87964" s="513" t="s">
        <v>17</v>
      </c>
      <c r="D87964" s="513" t="s">
        <v>470</v>
      </c>
      <c r="E87964" s="514">
        <v>3.5000000000000003E-2</v>
      </c>
      <c r="F87964" s="513">
        <v>108</v>
      </c>
      <c r="G87964" s="515">
        <v>1.5657278076124654</v>
      </c>
      <c r="H87964" s="515">
        <v>1.4807242255217969</v>
      </c>
    </row>
    <row r="87965" spans="1:8">
      <c r="A87965" s="513" t="str">
        <f t="shared" si="1374"/>
        <v>ParaguayHombre2095-21000.035109</v>
      </c>
      <c r="B87965" s="513" t="s">
        <v>231</v>
      </c>
      <c r="C87965" s="513" t="s">
        <v>17</v>
      </c>
      <c r="D87965" s="513" t="s">
        <v>470</v>
      </c>
      <c r="E87965" s="514">
        <v>3.5000000000000003E-2</v>
      </c>
      <c r="F87965" s="513">
        <v>109</v>
      </c>
      <c r="G87965" s="515">
        <v>1.4425359824957944</v>
      </c>
      <c r="H87965" s="515">
        <v>1.369875204595159</v>
      </c>
    </row>
    <row r="87966" spans="1:8">
      <c r="A87966" s="513" t="str">
        <f t="shared" si="1374"/>
        <v>ParaguayHombre2095-21000.035110</v>
      </c>
      <c r="B87966" s="513" t="s">
        <v>231</v>
      </c>
      <c r="C87966" s="513" t="s">
        <v>17</v>
      </c>
      <c r="D87966" s="513" t="s">
        <v>470</v>
      </c>
      <c r="E87966" s="514">
        <v>3.5000000000000003E-2</v>
      </c>
      <c r="F87966" s="513">
        <v>110</v>
      </c>
      <c r="G87966" s="515">
        <v>1.3276846797564545</v>
      </c>
      <c r="H87966" s="515">
        <v>1.2595344082768138</v>
      </c>
    </row>
    <row r="87967" spans="1:8">
      <c r="A87967" s="513" t="str">
        <f t="shared" si="1374"/>
        <v>ParaguayHombre2095-21000.035111</v>
      </c>
      <c r="B87967" s="513" t="s">
        <v>231</v>
      </c>
      <c r="C87967" s="513" t="s">
        <v>17</v>
      </c>
      <c r="D87967" s="513" t="s">
        <v>470</v>
      </c>
      <c r="E87967" s="514">
        <v>3.5000000000000003E-2</v>
      </c>
      <c r="F87967" s="513">
        <v>111</v>
      </c>
      <c r="G87967" s="515">
        <v>1.2208079344019633</v>
      </c>
      <c r="H87967" s="515">
        <v>1.1480783882544163</v>
      </c>
    </row>
    <row r="87968" spans="1:8">
      <c r="A87968" s="513" t="str">
        <f t="shared" si="1374"/>
        <v>ParaguayHombre2095-21000.035112</v>
      </c>
      <c r="B87968" s="513" t="s">
        <v>231</v>
      </c>
      <c r="C87968" s="513" t="s">
        <v>17</v>
      </c>
      <c r="D87968" s="513" t="s">
        <v>470</v>
      </c>
      <c r="E87968" s="514">
        <v>3.5000000000000003E-2</v>
      </c>
      <c r="F87968" s="513">
        <v>112</v>
      </c>
      <c r="G87968" s="515">
        <v>1.1216296986106777</v>
      </c>
      <c r="H87968" s="515">
        <v>1.0320967895962836</v>
      </c>
    </row>
    <row r="87969" spans="1:8">
      <c r="A87969" s="513" t="str">
        <f t="shared" si="1374"/>
        <v>ParaguayHombre2095-21000.035113</v>
      </c>
      <c r="B87969" s="513" t="s">
        <v>231</v>
      </c>
      <c r="C87969" s="513" t="s">
        <v>17</v>
      </c>
      <c r="D87969" s="513" t="s">
        <v>470</v>
      </c>
      <c r="E87969" s="514">
        <v>3.5000000000000003E-2</v>
      </c>
      <c r="F87969" s="513">
        <v>113</v>
      </c>
      <c r="G87969" s="515">
        <v>1.0309933210916564</v>
      </c>
      <c r="H87969" s="515">
        <v>0.90382987425489125</v>
      </c>
    </row>
    <row r="87970" spans="1:8">
      <c r="A87970" s="513" t="str">
        <f t="shared" si="1374"/>
        <v>ParaguayHombre2095-21000.035114</v>
      </c>
      <c r="B87970" s="513" t="s">
        <v>231</v>
      </c>
      <c r="C87970" s="513" t="s">
        <v>17</v>
      </c>
      <c r="D87970" s="513" t="s">
        <v>470</v>
      </c>
      <c r="E87970" s="514">
        <v>3.5000000000000003E-2</v>
      </c>
      <c r="F87970" s="513">
        <v>114</v>
      </c>
      <c r="G87970" s="515">
        <v>1</v>
      </c>
      <c r="H87970" s="515">
        <v>0.716981778243998</v>
      </c>
    </row>
    <row r="87971" spans="1:8">
      <c r="A87971" s="513" t="str">
        <f t="shared" si="1374"/>
        <v>ParaguayHombre2095-21000.035115</v>
      </c>
      <c r="B87971" s="513" t="s">
        <v>231</v>
      </c>
      <c r="C87971" s="513" t="s">
        <v>17</v>
      </c>
      <c r="D87971" s="513" t="s">
        <v>470</v>
      </c>
      <c r="E87971" s="514">
        <v>3.5000000000000003E-2</v>
      </c>
      <c r="F87971" s="513">
        <v>115</v>
      </c>
      <c r="G87971" s="515">
        <v>1</v>
      </c>
      <c r="H87971" s="515">
        <v>0.46481239795684814</v>
      </c>
    </row>
    <row r="87972" spans="1:8">
      <c r="A87972" s="513" t="str">
        <f t="shared" si="1374"/>
        <v>ParaguayHombre2095-21000.035116</v>
      </c>
      <c r="B87972" s="513" t="s">
        <v>231</v>
      </c>
      <c r="C87972" s="513" t="s">
        <v>17</v>
      </c>
      <c r="D87972" s="513" t="s">
        <v>470</v>
      </c>
      <c r="E87972" s="514">
        <v>3.5000000000000003E-2</v>
      </c>
      <c r="F87972" s="513">
        <v>116</v>
      </c>
      <c r="G87972" s="515">
        <v>1</v>
      </c>
      <c r="H87972" s="515">
        <v>0</v>
      </c>
    </row>
    <row r="87973" spans="1:8">
      <c r="A87973" s="513" t="str">
        <f t="shared" si="1374"/>
        <v>ParaguayMujer2095-21000.03550</v>
      </c>
      <c r="B87973" s="513" t="s">
        <v>231</v>
      </c>
      <c r="C87973" s="513" t="s">
        <v>18</v>
      </c>
      <c r="D87973" s="513" t="s">
        <v>470</v>
      </c>
      <c r="E87973" s="514">
        <v>3.5000000000000003E-2</v>
      </c>
      <c r="F87973" s="513">
        <v>50</v>
      </c>
      <c r="G87973" s="515">
        <v>20.912267876992328</v>
      </c>
      <c r="H87973" s="515">
        <v>1.4346684749931766</v>
      </c>
    </row>
    <row r="87974" spans="1:8">
      <c r="A87974" s="513" t="str">
        <f t="shared" si="1374"/>
        <v>ParaguayMujer2095-21000.03551</v>
      </c>
      <c r="B87974" s="513" t="s">
        <v>231</v>
      </c>
      <c r="C87974" s="513" t="s">
        <v>18</v>
      </c>
      <c r="D87974" s="513" t="s">
        <v>470</v>
      </c>
      <c r="E87974" s="514">
        <v>3.5000000000000003E-2</v>
      </c>
      <c r="F87974" s="513">
        <v>51</v>
      </c>
      <c r="G87974" s="515">
        <v>20.646479918117919</v>
      </c>
      <c r="H87974" s="515">
        <v>1.4577346186132256</v>
      </c>
    </row>
    <row r="87975" spans="1:8">
      <c r="A87975" s="513" t="str">
        <f t="shared" si="1374"/>
        <v>ParaguayMujer2095-21000.03552</v>
      </c>
      <c r="B87975" s="513" t="s">
        <v>231</v>
      </c>
      <c r="C87975" s="513" t="s">
        <v>18</v>
      </c>
      <c r="D87975" s="513" t="s">
        <v>470</v>
      </c>
      <c r="E87975" s="514">
        <v>3.5000000000000003E-2</v>
      </c>
      <c r="F87975" s="513">
        <v>52</v>
      </c>
      <c r="G87975" s="515">
        <v>20.37381120200223</v>
      </c>
      <c r="H87975" s="515">
        <v>1.480295545586604</v>
      </c>
    </row>
    <row r="87976" spans="1:8">
      <c r="A87976" s="513" t="str">
        <f t="shared" si="1374"/>
        <v>ParaguayMujer2095-21000.03553</v>
      </c>
      <c r="B87976" s="513" t="s">
        <v>231</v>
      </c>
      <c r="C87976" s="513" t="s">
        <v>18</v>
      </c>
      <c r="D87976" s="513" t="s">
        <v>470</v>
      </c>
      <c r="E87976" s="514">
        <v>3.5000000000000003E-2</v>
      </c>
      <c r="F87976" s="513">
        <v>53</v>
      </c>
      <c r="G87976" s="515">
        <v>20.093931099883111</v>
      </c>
      <c r="H87976" s="515">
        <v>1.5024579756083511</v>
      </c>
    </row>
    <row r="87977" spans="1:8">
      <c r="A87977" s="513" t="str">
        <f t="shared" si="1374"/>
        <v>ParaguayMujer2095-21000.03554</v>
      </c>
      <c r="B87977" s="513" t="s">
        <v>231</v>
      </c>
      <c r="C87977" s="513" t="s">
        <v>18</v>
      </c>
      <c r="D87977" s="513" t="s">
        <v>470</v>
      </c>
      <c r="E87977" s="514">
        <v>3.5000000000000003E-2</v>
      </c>
      <c r="F87977" s="513">
        <v>54</v>
      </c>
      <c r="G87977" s="515">
        <v>19.807625689373968</v>
      </c>
      <c r="H87977" s="515">
        <v>1.5234029615710216</v>
      </c>
    </row>
    <row r="87978" spans="1:8">
      <c r="A87978" s="513" t="str">
        <f t="shared" si="1374"/>
        <v>ParaguayMujer2095-21000.03555</v>
      </c>
      <c r="B87978" s="513" t="s">
        <v>231</v>
      </c>
      <c r="C87978" s="513" t="s">
        <v>18</v>
      </c>
      <c r="D87978" s="513" t="s">
        <v>470</v>
      </c>
      <c r="E87978" s="514">
        <v>3.5000000000000003E-2</v>
      </c>
      <c r="F87978" s="513">
        <v>55</v>
      </c>
      <c r="G87978" s="515">
        <v>19.514538427734379</v>
      </c>
      <c r="H87978" s="515">
        <v>1.543256298635274</v>
      </c>
    </row>
    <row r="87979" spans="1:8">
      <c r="A87979" s="513" t="str">
        <f t="shared" si="1374"/>
        <v>ParaguayMujer2095-21000.03556</v>
      </c>
      <c r="B87979" s="513" t="s">
        <v>231</v>
      </c>
      <c r="C87979" s="513" t="s">
        <v>18</v>
      </c>
      <c r="D87979" s="513" t="s">
        <v>470</v>
      </c>
      <c r="E87979" s="514">
        <v>3.5000000000000003E-2</v>
      </c>
      <c r="F87979" s="513">
        <v>56</v>
      </c>
      <c r="G87979" s="515">
        <v>19.214295208437584</v>
      </c>
      <c r="H87979" s="515">
        <v>1.5625163286404573</v>
      </c>
    </row>
    <row r="87980" spans="1:8">
      <c r="A87980" s="513" t="str">
        <f t="shared" si="1374"/>
        <v>ParaguayMujer2095-21000.03557</v>
      </c>
      <c r="B87980" s="513" t="s">
        <v>231</v>
      </c>
      <c r="C87980" s="513" t="s">
        <v>18</v>
      </c>
      <c r="D87980" s="513" t="s">
        <v>470</v>
      </c>
      <c r="E87980" s="514">
        <v>3.5000000000000003E-2</v>
      </c>
      <c r="F87980" s="513">
        <v>57</v>
      </c>
      <c r="G87980" s="515">
        <v>18.906503392929999</v>
      </c>
      <c r="H87980" s="515">
        <v>1.5813419929384724</v>
      </c>
    </row>
    <row r="87981" spans="1:8">
      <c r="A87981" s="513" t="str">
        <f t="shared" si="1374"/>
        <v>ParaguayMujer2095-21000.03558</v>
      </c>
      <c r="B87981" s="513" t="s">
        <v>231</v>
      </c>
      <c r="C87981" s="513" t="s">
        <v>18</v>
      </c>
      <c r="D87981" s="513" t="s">
        <v>470</v>
      </c>
      <c r="E87981" s="514">
        <v>3.5000000000000003E-2</v>
      </c>
      <c r="F87981" s="513">
        <v>58</v>
      </c>
      <c r="G87981" s="515">
        <v>18.590750795449551</v>
      </c>
      <c r="H87981" s="515">
        <v>1.5999028500217873</v>
      </c>
    </row>
    <row r="87982" spans="1:8">
      <c r="A87982" s="513" t="str">
        <f t="shared" si="1374"/>
        <v>ParaguayMujer2095-21000.03559</v>
      </c>
      <c r="B87982" s="513" t="s">
        <v>231</v>
      </c>
      <c r="C87982" s="513" t="s">
        <v>18</v>
      </c>
      <c r="D87982" s="513" t="s">
        <v>470</v>
      </c>
      <c r="E87982" s="514">
        <v>3.5000000000000003E-2</v>
      </c>
      <c r="F87982" s="513">
        <v>59</v>
      </c>
      <c r="G87982" s="515">
        <v>18.26854744289421</v>
      </c>
      <c r="H87982" s="515">
        <v>1.6168466579160277</v>
      </c>
    </row>
    <row r="87983" spans="1:8">
      <c r="A87983" s="513" t="str">
        <f t="shared" si="1374"/>
        <v>ParaguayMujer2095-21000.03560</v>
      </c>
      <c r="B87983" s="513" t="s">
        <v>231</v>
      </c>
      <c r="C87983" s="513" t="s">
        <v>18</v>
      </c>
      <c r="D87983" s="513" t="s">
        <v>470</v>
      </c>
      <c r="E87983" s="514">
        <v>3.5000000000000003E-2</v>
      </c>
      <c r="F87983" s="513">
        <v>60</v>
      </c>
      <c r="G87983" s="515">
        <v>17.939444537355506</v>
      </c>
      <c r="H87983" s="515">
        <v>1.6323809654210519</v>
      </c>
    </row>
    <row r="87984" spans="1:8">
      <c r="A87984" s="513" t="str">
        <f t="shared" si="1374"/>
        <v>ParaguayMujer2095-21000.03561</v>
      </c>
      <c r="B87984" s="513" t="s">
        <v>231</v>
      </c>
      <c r="C87984" s="513" t="s">
        <v>18</v>
      </c>
      <c r="D87984" s="513" t="s">
        <v>470</v>
      </c>
      <c r="E87984" s="514">
        <v>3.5000000000000003E-2</v>
      </c>
      <c r="F87984" s="513">
        <v>61</v>
      </c>
      <c r="G87984" s="515">
        <v>17.602969329593122</v>
      </c>
      <c r="H87984" s="515">
        <v>1.6471986110929859</v>
      </c>
    </row>
    <row r="87985" spans="1:8">
      <c r="A87985" s="513" t="str">
        <f t="shared" si="1374"/>
        <v>ParaguayMujer2095-21000.03562</v>
      </c>
      <c r="B87985" s="513" t="s">
        <v>231</v>
      </c>
      <c r="C87985" s="513" t="s">
        <v>18</v>
      </c>
      <c r="D87985" s="513" t="s">
        <v>470</v>
      </c>
      <c r="E87985" s="514">
        <v>3.5000000000000003E-2</v>
      </c>
      <c r="F87985" s="513">
        <v>62</v>
      </c>
      <c r="G87985" s="515">
        <v>17.25862360370683</v>
      </c>
      <c r="H87985" s="515">
        <v>1.6615504730833728</v>
      </c>
    </row>
    <row r="87986" spans="1:8">
      <c r="A87986" s="513" t="str">
        <f t="shared" si="1374"/>
        <v>ParaguayMujer2095-21000.03563</v>
      </c>
      <c r="B87986" s="513" t="s">
        <v>231</v>
      </c>
      <c r="C87986" s="513" t="s">
        <v>18</v>
      </c>
      <c r="D87986" s="513" t="s">
        <v>470</v>
      </c>
      <c r="E87986" s="514">
        <v>3.5000000000000003E-2</v>
      </c>
      <c r="F87986" s="513">
        <v>63</v>
      </c>
      <c r="G87986" s="515">
        <v>16.905882037341502</v>
      </c>
      <c r="H87986" s="515">
        <v>1.6757048793183271</v>
      </c>
    </row>
    <row r="87987" spans="1:8">
      <c r="A87987" s="513" t="str">
        <f t="shared" si="1374"/>
        <v>ParaguayMujer2095-21000.03564</v>
      </c>
      <c r="B87987" s="513" t="s">
        <v>231</v>
      </c>
      <c r="C87987" s="513" t="s">
        <v>18</v>
      </c>
      <c r="D87987" s="513" t="s">
        <v>470</v>
      </c>
      <c r="E87987" s="514">
        <v>3.5000000000000003E-2</v>
      </c>
      <c r="F87987" s="513">
        <v>64</v>
      </c>
      <c r="G87987" s="515">
        <v>16.549199797470493</v>
      </c>
      <c r="H87987" s="515">
        <v>1.686180130005849</v>
      </c>
    </row>
    <row r="87988" spans="1:8">
      <c r="A87988" s="513" t="str">
        <f t="shared" si="1374"/>
        <v>ParaguayMujer2095-21000.03565</v>
      </c>
      <c r="B87988" s="513" t="s">
        <v>231</v>
      </c>
      <c r="C87988" s="513" t="s">
        <v>18</v>
      </c>
      <c r="D87988" s="513" t="s">
        <v>470</v>
      </c>
      <c r="E87988" s="514">
        <v>3.5000000000000003E-2</v>
      </c>
      <c r="F87988" s="513">
        <v>65</v>
      </c>
      <c r="G87988" s="515">
        <v>16.187979009719839</v>
      </c>
      <c r="H87988" s="515">
        <v>1.6933367749956623</v>
      </c>
    </row>
    <row r="87989" spans="1:8">
      <c r="A87989" s="513" t="str">
        <f t="shared" si="1374"/>
        <v>ParaguayMujer2095-21000.03566</v>
      </c>
      <c r="B87989" s="513" t="s">
        <v>231</v>
      </c>
      <c r="C87989" s="513" t="s">
        <v>18</v>
      </c>
      <c r="D87989" s="513" t="s">
        <v>470</v>
      </c>
      <c r="E87989" s="514">
        <v>3.5000000000000003E-2</v>
      </c>
      <c r="F87989" s="513">
        <v>66</v>
      </c>
      <c r="G87989" s="515">
        <v>15.821588531133211</v>
      </c>
      <c r="H87989" s="515">
        <v>1.6985928402465471</v>
      </c>
    </row>
    <row r="87990" spans="1:8">
      <c r="A87990" s="513" t="str">
        <f t="shared" si="1374"/>
        <v>ParaguayMujer2095-21000.03567</v>
      </c>
      <c r="B87990" s="513" t="s">
        <v>231</v>
      </c>
      <c r="C87990" s="513" t="s">
        <v>18</v>
      </c>
      <c r="D87990" s="513" t="s">
        <v>470</v>
      </c>
      <c r="E87990" s="514">
        <v>3.5000000000000003E-2</v>
      </c>
      <c r="F87990" s="513">
        <v>67</v>
      </c>
      <c r="G87990" s="515">
        <v>15.449360996241346</v>
      </c>
      <c r="H87990" s="515">
        <v>1.7023614302857779</v>
      </c>
    </row>
    <row r="87991" spans="1:8">
      <c r="A87991" s="513" t="str">
        <f t="shared" si="1374"/>
        <v>ParaguayMujer2095-21000.03568</v>
      </c>
      <c r="B87991" s="513" t="s">
        <v>231</v>
      </c>
      <c r="C87991" s="513" t="s">
        <v>18</v>
      </c>
      <c r="D87991" s="513" t="s">
        <v>470</v>
      </c>
      <c r="E87991" s="514">
        <v>3.5000000000000003E-2</v>
      </c>
      <c r="F87991" s="513">
        <v>68</v>
      </c>
      <c r="G87991" s="515">
        <v>15.070589632309632</v>
      </c>
      <c r="H87991" s="515">
        <v>1.7050780786045825</v>
      </c>
    </row>
    <row r="87992" spans="1:8">
      <c r="A87992" s="513" t="str">
        <f t="shared" si="1374"/>
        <v>ParaguayMujer2095-21000.03569</v>
      </c>
      <c r="B87992" s="513" t="s">
        <v>231</v>
      </c>
      <c r="C87992" s="513" t="s">
        <v>18</v>
      </c>
      <c r="D87992" s="513" t="s">
        <v>470</v>
      </c>
      <c r="E87992" s="514">
        <v>3.5000000000000003E-2</v>
      </c>
      <c r="F87992" s="513">
        <v>69</v>
      </c>
      <c r="G87992" s="515">
        <v>14.689282338201018</v>
      </c>
      <c r="H87992" s="515">
        <v>1.703821442567832</v>
      </c>
    </row>
    <row r="87993" spans="1:8">
      <c r="A87993" s="513" t="str">
        <f t="shared" si="1374"/>
        <v>ParaguayMujer2095-21000.03570</v>
      </c>
      <c r="B87993" s="513" t="s">
        <v>231</v>
      </c>
      <c r="C87993" s="513" t="s">
        <v>18</v>
      </c>
      <c r="D87993" s="513" t="s">
        <v>470</v>
      </c>
      <c r="E87993" s="514">
        <v>3.5000000000000003E-2</v>
      </c>
      <c r="F87993" s="513">
        <v>70</v>
      </c>
      <c r="G87993" s="515">
        <v>14.304609992525931</v>
      </c>
      <c r="H87993" s="515">
        <v>1.69913862480142</v>
      </c>
    </row>
    <row r="87994" spans="1:8">
      <c r="A87994" s="513" t="str">
        <f t="shared" si="1374"/>
        <v>ParaguayMujer2095-21000.03571</v>
      </c>
      <c r="B87994" s="513" t="s">
        <v>231</v>
      </c>
      <c r="C87994" s="513" t="s">
        <v>18</v>
      </c>
      <c r="D87994" s="513" t="s">
        <v>470</v>
      </c>
      <c r="E87994" s="514">
        <v>3.5000000000000003E-2</v>
      </c>
      <c r="F87994" s="513">
        <v>71</v>
      </c>
      <c r="G87994" s="515">
        <v>13.91569592372</v>
      </c>
      <c r="H87994" s="515">
        <v>1.6926908898825408</v>
      </c>
    </row>
    <row r="87995" spans="1:8">
      <c r="A87995" s="513" t="str">
        <f t="shared" si="1374"/>
        <v>ParaguayMujer2095-21000.03572</v>
      </c>
      <c r="B87995" s="513" t="s">
        <v>231</v>
      </c>
      <c r="C87995" s="513" t="s">
        <v>18</v>
      </c>
      <c r="D87995" s="513" t="s">
        <v>470</v>
      </c>
      <c r="E87995" s="514">
        <v>3.5000000000000003E-2</v>
      </c>
      <c r="F87995" s="513">
        <v>72</v>
      </c>
      <c r="G87995" s="515">
        <v>13.521610377725045</v>
      </c>
      <c r="H87995" s="515">
        <v>1.6850869709450789</v>
      </c>
    </row>
    <row r="87996" spans="1:8">
      <c r="A87996" s="513" t="str">
        <f t="shared" si="1374"/>
        <v>ParaguayMujer2095-21000.03573</v>
      </c>
      <c r="B87996" s="513" t="s">
        <v>231</v>
      </c>
      <c r="C87996" s="513" t="s">
        <v>18</v>
      </c>
      <c r="D87996" s="513" t="s">
        <v>470</v>
      </c>
      <c r="E87996" s="514">
        <v>3.5000000000000003E-2</v>
      </c>
      <c r="F87996" s="513">
        <v>73</v>
      </c>
      <c r="G87996" s="515">
        <v>13.121364490576495</v>
      </c>
      <c r="H87996" s="515">
        <v>1.6769845851635969</v>
      </c>
    </row>
    <row r="87997" spans="1:8">
      <c r="A87997" s="513" t="str">
        <f t="shared" si="1374"/>
        <v>ParaguayMujer2095-21000.03574</v>
      </c>
      <c r="B87997" s="513" t="s">
        <v>231</v>
      </c>
      <c r="C87997" s="513" t="s">
        <v>18</v>
      </c>
      <c r="D87997" s="513" t="s">
        <v>470</v>
      </c>
      <c r="E87997" s="514">
        <v>3.5000000000000003E-2</v>
      </c>
      <c r="F87997" s="513">
        <v>74</v>
      </c>
      <c r="G87997" s="515">
        <v>12.72418859717606</v>
      </c>
      <c r="H87997" s="515">
        <v>1.662248242283705</v>
      </c>
    </row>
    <row r="87998" spans="1:8">
      <c r="A87998" s="513" t="str">
        <f t="shared" si="1374"/>
        <v>ParaguayMujer2095-21000.03575</v>
      </c>
      <c r="B87998" s="513" t="s">
        <v>231</v>
      </c>
      <c r="C87998" s="513" t="s">
        <v>18</v>
      </c>
      <c r="D87998" s="513" t="s">
        <v>470</v>
      </c>
      <c r="E87998" s="514">
        <v>3.5000000000000003E-2</v>
      </c>
      <c r="F87998" s="513">
        <v>75</v>
      </c>
      <c r="G87998" s="515">
        <v>12.328847699292181</v>
      </c>
      <c r="H87998" s="515">
        <v>1.6417647793714103</v>
      </c>
    </row>
    <row r="87999" spans="1:8">
      <c r="A87999" s="513" t="str">
        <f t="shared" si="1374"/>
        <v>ParaguayMujer2095-21000.03576</v>
      </c>
      <c r="B87999" s="513" t="s">
        <v>231</v>
      </c>
      <c r="C87999" s="513" t="s">
        <v>18</v>
      </c>
      <c r="D87999" s="513" t="s">
        <v>470</v>
      </c>
      <c r="E87999" s="514">
        <v>3.5000000000000003E-2</v>
      </c>
      <c r="F87999" s="513">
        <v>76</v>
      </c>
      <c r="G87999" s="515">
        <v>11.934050496332873</v>
      </c>
      <c r="H87999" s="515">
        <v>1.6208793156629326</v>
      </c>
    </row>
    <row r="88000" spans="1:8">
      <c r="A88000" s="513" t="str">
        <f t="shared" si="1374"/>
        <v>ParaguayMujer2095-21000.03577</v>
      </c>
      <c r="B88000" s="513" t="s">
        <v>231</v>
      </c>
      <c r="C88000" s="513" t="s">
        <v>18</v>
      </c>
      <c r="D88000" s="513" t="s">
        <v>470</v>
      </c>
      <c r="E88000" s="514">
        <v>3.5000000000000003E-2</v>
      </c>
      <c r="F88000" s="513">
        <v>77</v>
      </c>
      <c r="G88000" s="515">
        <v>11.538437181302569</v>
      </c>
      <c r="H88000" s="515">
        <v>1.6004136931916184</v>
      </c>
    </row>
    <row r="88001" spans="1:8">
      <c r="A88001" s="513" t="str">
        <f t="shared" si="1374"/>
        <v>ParaguayMujer2095-21000.03578</v>
      </c>
      <c r="B88001" s="513" t="s">
        <v>231</v>
      </c>
      <c r="C88001" s="513" t="s">
        <v>18</v>
      </c>
      <c r="D88001" s="513" t="s">
        <v>470</v>
      </c>
      <c r="E88001" s="514">
        <v>3.5000000000000003E-2</v>
      </c>
      <c r="F88001" s="513">
        <v>78</v>
      </c>
      <c r="G88001" s="515">
        <v>11.140565935468405</v>
      </c>
      <c r="H88001" s="515">
        <v>1.5812347226528338</v>
      </c>
    </row>
    <row r="88002" spans="1:8">
      <c r="A88002" s="513" t="str">
        <f t="shared" si="1374"/>
        <v>ParaguayMujer2095-21000.03579</v>
      </c>
      <c r="B88002" s="513" t="s">
        <v>231</v>
      </c>
      <c r="C88002" s="513" t="s">
        <v>18</v>
      </c>
      <c r="D88002" s="513" t="s">
        <v>470</v>
      </c>
      <c r="E88002" s="514">
        <v>3.5000000000000003E-2</v>
      </c>
      <c r="F88002" s="513">
        <v>79</v>
      </c>
      <c r="G88002" s="515">
        <v>10.762604998426148</v>
      </c>
      <c r="H88002" s="515">
        <v>1.5495168609477299</v>
      </c>
    </row>
    <row r="88003" spans="1:8">
      <c r="A88003" s="513" t="str">
        <f t="shared" ref="A88003:A88066" si="1375">B88003&amp;C88003&amp;D88003&amp;E88003&amp;F88003</f>
        <v>ParaguayMujer2095-21000.03580</v>
      </c>
      <c r="B88003" s="513" t="s">
        <v>231</v>
      </c>
      <c r="C88003" s="513" t="s">
        <v>18</v>
      </c>
      <c r="D88003" s="513" t="s">
        <v>470</v>
      </c>
      <c r="E88003" s="514">
        <v>3.5000000000000003E-2</v>
      </c>
      <c r="F88003" s="513">
        <v>80</v>
      </c>
      <c r="G88003" s="515">
        <v>10.402841083801169</v>
      </c>
      <c r="H88003" s="515">
        <v>1.505884917428052</v>
      </c>
    </row>
    <row r="88004" spans="1:8">
      <c r="A88004" s="513" t="str">
        <f t="shared" si="1375"/>
        <v>ParaguayMujer2095-21000.03581</v>
      </c>
      <c r="B88004" s="513" t="s">
        <v>231</v>
      </c>
      <c r="C88004" s="513" t="s">
        <v>18</v>
      </c>
      <c r="D88004" s="513" t="s">
        <v>470</v>
      </c>
      <c r="E88004" s="514">
        <v>3.5000000000000003E-2</v>
      </c>
      <c r="F88004" s="513">
        <v>81</v>
      </c>
      <c r="G88004" s="515">
        <v>10.059660108195805</v>
      </c>
      <c r="H88004" s="515">
        <v>1.4447110588352827</v>
      </c>
    </row>
    <row r="88005" spans="1:8">
      <c r="A88005" s="513" t="str">
        <f t="shared" si="1375"/>
        <v>ParaguayMujer2095-21000.03582</v>
      </c>
      <c r="B88005" s="513" t="s">
        <v>231</v>
      </c>
      <c r="C88005" s="513" t="s">
        <v>18</v>
      </c>
      <c r="D88005" s="513" t="s">
        <v>470</v>
      </c>
      <c r="E88005" s="514">
        <v>3.5000000000000003E-2</v>
      </c>
      <c r="F88005" s="513">
        <v>82</v>
      </c>
      <c r="G88005" s="515">
        <v>9.7315286140647324</v>
      </c>
      <c r="H88005" s="515">
        <v>1.3736736147966275</v>
      </c>
    </row>
    <row r="88006" spans="1:8">
      <c r="A88006" s="513" t="str">
        <f t="shared" si="1375"/>
        <v>ParaguayMujer2095-21000.03583</v>
      </c>
      <c r="B88006" s="513" t="s">
        <v>231</v>
      </c>
      <c r="C88006" s="513" t="s">
        <v>18</v>
      </c>
      <c r="D88006" s="513" t="s">
        <v>470</v>
      </c>
      <c r="E88006" s="514">
        <v>3.5000000000000003E-2</v>
      </c>
      <c r="F88006" s="513">
        <v>83</v>
      </c>
      <c r="G88006" s="515">
        <v>9.4169752447008666</v>
      </c>
      <c r="H88006" s="515">
        <v>1.2935595619200653</v>
      </c>
    </row>
    <row r="88007" spans="1:8">
      <c r="A88007" s="513" t="str">
        <f t="shared" si="1375"/>
        <v>ParaguayMujer2095-21000.03584</v>
      </c>
      <c r="B88007" s="513" t="s">
        <v>231</v>
      </c>
      <c r="C88007" s="513" t="s">
        <v>18</v>
      </c>
      <c r="D88007" s="513" t="s">
        <v>470</v>
      </c>
      <c r="E88007" s="514">
        <v>3.5000000000000003E-2</v>
      </c>
      <c r="F88007" s="513">
        <v>84</v>
      </c>
      <c r="G88007" s="515">
        <v>9.0425503103685188</v>
      </c>
      <c r="H88007" s="515">
        <v>1.2465988046431926</v>
      </c>
    </row>
    <row r="88008" spans="1:8">
      <c r="A88008" s="513" t="str">
        <f t="shared" si="1375"/>
        <v>ParaguayMujer2095-21000.03585</v>
      </c>
      <c r="B88008" s="513" t="s">
        <v>231</v>
      </c>
      <c r="C88008" s="513" t="s">
        <v>18</v>
      </c>
      <c r="D88008" s="513" t="s">
        <v>470</v>
      </c>
      <c r="E88008" s="514">
        <v>3.5000000000000003E-2</v>
      </c>
      <c r="F88008" s="513">
        <v>85</v>
      </c>
      <c r="G88008" s="515">
        <v>8.6722284933908718</v>
      </c>
      <c r="H88008" s="515">
        <v>1.1980189806993016</v>
      </c>
    </row>
    <row r="88009" spans="1:8">
      <c r="A88009" s="513" t="str">
        <f t="shared" si="1375"/>
        <v>ParaguayMujer2095-21000.03586</v>
      </c>
      <c r="B88009" s="513" t="s">
        <v>231</v>
      </c>
      <c r="C88009" s="513" t="s">
        <v>18</v>
      </c>
      <c r="D88009" s="513" t="s">
        <v>470</v>
      </c>
      <c r="E88009" s="514">
        <v>3.5000000000000003E-2</v>
      </c>
      <c r="F88009" s="513">
        <v>86</v>
      </c>
      <c r="G88009" s="515">
        <v>8.3065862388632805</v>
      </c>
      <c r="H88009" s="515">
        <v>1.148034179294152</v>
      </c>
    </row>
    <row r="88010" spans="1:8">
      <c r="A88010" s="513" t="str">
        <f t="shared" si="1375"/>
        <v>ParaguayMujer2095-21000.03587</v>
      </c>
      <c r="B88010" s="513" t="s">
        <v>231</v>
      </c>
      <c r="C88010" s="513" t="s">
        <v>18</v>
      </c>
      <c r="D88010" s="513" t="s">
        <v>470</v>
      </c>
      <c r="E88010" s="514">
        <v>3.5000000000000003E-2</v>
      </c>
      <c r="F88010" s="513">
        <v>87</v>
      </c>
      <c r="G88010" s="515">
        <v>7.9461897890371143</v>
      </c>
      <c r="H88010" s="515">
        <v>1.0968667922554496</v>
      </c>
    </row>
    <row r="88011" spans="1:8">
      <c r="A88011" s="513" t="str">
        <f t="shared" si="1375"/>
        <v>ParaguayMujer2095-21000.03588</v>
      </c>
      <c r="B88011" s="513" t="s">
        <v>231</v>
      </c>
      <c r="C88011" s="513" t="s">
        <v>18</v>
      </c>
      <c r="D88011" s="513" t="s">
        <v>470</v>
      </c>
      <c r="E88011" s="514">
        <v>3.5000000000000003E-2</v>
      </c>
      <c r="F88011" s="513">
        <v>88</v>
      </c>
      <c r="G88011" s="515">
        <v>7.5915912785393607</v>
      </c>
      <c r="H88011" s="515">
        <v>1.0447449346508195</v>
      </c>
    </row>
    <row r="88012" spans="1:8">
      <c r="A88012" s="513" t="str">
        <f t="shared" si="1375"/>
        <v>ParaguayMujer2095-21000.03589</v>
      </c>
      <c r="B88012" s="513" t="s">
        <v>231</v>
      </c>
      <c r="C88012" s="513" t="s">
        <v>18</v>
      </c>
      <c r="D88012" s="513" t="s">
        <v>470</v>
      </c>
      <c r="E88012" s="514">
        <v>3.5000000000000003E-2</v>
      </c>
      <c r="F88012" s="513">
        <v>89</v>
      </c>
      <c r="G88012" s="515">
        <v>7.2433250394506503</v>
      </c>
      <c r="H88012" s="515">
        <v>0.9918996200634691</v>
      </c>
    </row>
    <row r="88013" spans="1:8">
      <c r="A88013" s="513" t="str">
        <f t="shared" si="1375"/>
        <v>ParaguayMujer2095-21000.03590</v>
      </c>
      <c r="B88013" s="513" t="s">
        <v>231</v>
      </c>
      <c r="C88013" s="513" t="s">
        <v>18</v>
      </c>
      <c r="D88013" s="513" t="s">
        <v>470</v>
      </c>
      <c r="E88013" s="514">
        <v>3.5000000000000003E-2</v>
      </c>
      <c r="F88013" s="513">
        <v>90</v>
      </c>
      <c r="G88013" s="515">
        <v>6.9019037474570508</v>
      </c>
      <c r="H88013" s="515">
        <v>0.93856194185630104</v>
      </c>
    </row>
    <row r="88014" spans="1:8">
      <c r="A88014" s="513" t="str">
        <f t="shared" si="1375"/>
        <v>ParaguayMujer2095-21000.03591</v>
      </c>
      <c r="B88014" s="513" t="s">
        <v>231</v>
      </c>
      <c r="C88014" s="513" t="s">
        <v>18</v>
      </c>
      <c r="D88014" s="513" t="s">
        <v>470</v>
      </c>
      <c r="E88014" s="514">
        <v>3.5000000000000003E-2</v>
      </c>
      <c r="F88014" s="513">
        <v>91</v>
      </c>
      <c r="G88014" s="515">
        <v>6.5678147337824608</v>
      </c>
      <c r="H88014" s="515">
        <v>0.88496015019276297</v>
      </c>
    </row>
    <row r="88015" spans="1:8">
      <c r="A88015" s="513" t="str">
        <f t="shared" si="1375"/>
        <v>ParaguayMujer2095-21000.03592</v>
      </c>
      <c r="B88015" s="513" t="s">
        <v>231</v>
      </c>
      <c r="C88015" s="513" t="s">
        <v>18</v>
      </c>
      <c r="D88015" s="513" t="s">
        <v>470</v>
      </c>
      <c r="E88015" s="514">
        <v>3.5000000000000003E-2</v>
      </c>
      <c r="F88015" s="513">
        <v>92</v>
      </c>
      <c r="G88015" s="515">
        <v>6.2415165625487319</v>
      </c>
      <c r="H88015" s="515">
        <v>0.83131672253447408</v>
      </c>
    </row>
    <row r="88016" spans="1:8">
      <c r="A88016" s="513" t="str">
        <f t="shared" si="1375"/>
        <v>ParaguayMujer2095-21000.03593</v>
      </c>
      <c r="B88016" s="513" t="s">
        <v>231</v>
      </c>
      <c r="C88016" s="513" t="s">
        <v>18</v>
      </c>
      <c r="D88016" s="513" t="s">
        <v>470</v>
      </c>
      <c r="E88016" s="514">
        <v>3.5000000000000003E-2</v>
      </c>
      <c r="F88016" s="513">
        <v>93</v>
      </c>
      <c r="G88016" s="515">
        <v>5.9234356777237629</v>
      </c>
      <c r="H88016" s="515">
        <v>0.77784555802293609</v>
      </c>
    </row>
    <row r="88017" spans="1:8">
      <c r="A88017" s="513" t="str">
        <f t="shared" si="1375"/>
        <v>ParaguayMujer2095-21000.03594</v>
      </c>
      <c r="B88017" s="513" t="s">
        <v>231</v>
      </c>
      <c r="C88017" s="513" t="s">
        <v>18</v>
      </c>
      <c r="D88017" s="513" t="s">
        <v>470</v>
      </c>
      <c r="E88017" s="514">
        <v>3.5000000000000003E-2</v>
      </c>
      <c r="F88017" s="513">
        <v>94</v>
      </c>
      <c r="G88017" s="515">
        <v>5.61396342885382</v>
      </c>
      <c r="H88017" s="515">
        <v>0.72474918987975723</v>
      </c>
    </row>
    <row r="88018" spans="1:8">
      <c r="A88018" s="513" t="str">
        <f t="shared" si="1375"/>
        <v>ParaguayMujer2095-21000.03595</v>
      </c>
      <c r="B88018" s="513" t="s">
        <v>231</v>
      </c>
      <c r="C88018" s="513" t="s">
        <v>18</v>
      </c>
      <c r="D88018" s="513" t="s">
        <v>470</v>
      </c>
      <c r="E88018" s="514">
        <v>3.5000000000000003E-2</v>
      </c>
      <c r="F88018" s="513">
        <v>95</v>
      </c>
      <c r="G88018" s="515">
        <v>5.3134532685633484</v>
      </c>
      <c r="H88018" s="515">
        <v>0.67221620951659822</v>
      </c>
    </row>
    <row r="88019" spans="1:8">
      <c r="A88019" s="513" t="str">
        <f t="shared" si="1375"/>
        <v>ParaguayMujer2095-21000.03596</v>
      </c>
      <c r="B88019" s="513" t="s">
        <v>231</v>
      </c>
      <c r="C88019" s="513" t="s">
        <v>18</v>
      </c>
      <c r="D88019" s="513" t="s">
        <v>470</v>
      </c>
      <c r="E88019" s="514">
        <v>3.5000000000000003E-2</v>
      </c>
      <c r="F88019" s="513">
        <v>96</v>
      </c>
      <c r="G88019" s="515">
        <v>5.0222185179769054</v>
      </c>
      <c r="H88019" s="515">
        <v>0.62041884471260178</v>
      </c>
    </row>
    <row r="88020" spans="1:8">
      <c r="A88020" s="513" t="str">
        <f t="shared" si="1375"/>
        <v>ParaguayMujer2095-21000.03597</v>
      </c>
      <c r="B88020" s="513" t="s">
        <v>231</v>
      </c>
      <c r="C88020" s="513" t="s">
        <v>18</v>
      </c>
      <c r="D88020" s="513" t="s">
        <v>470</v>
      </c>
      <c r="E88020" s="514">
        <v>3.5000000000000003E-2</v>
      </c>
      <c r="F88020" s="513">
        <v>97</v>
      </c>
      <c r="G88020" s="515">
        <v>4.7405303197445816</v>
      </c>
      <c r="H88020" s="515">
        <v>0.56951070916302071</v>
      </c>
    </row>
    <row r="88021" spans="1:8">
      <c r="A88021" s="513" t="str">
        <f t="shared" si="1375"/>
        <v>ParaguayMujer2095-21000.03598</v>
      </c>
      <c r="B88021" s="513" t="s">
        <v>231</v>
      </c>
      <c r="C88021" s="513" t="s">
        <v>18</v>
      </c>
      <c r="D88021" s="513" t="s">
        <v>470</v>
      </c>
      <c r="E88021" s="514">
        <v>3.5000000000000003E-2</v>
      </c>
      <c r="F88021" s="513">
        <v>98</v>
      </c>
      <c r="G88021" s="515">
        <v>4.46861612268893</v>
      </c>
      <c r="H88021" s="515">
        <v>0.51962481228307733</v>
      </c>
    </row>
    <row r="88022" spans="1:8">
      <c r="A88022" s="513" t="str">
        <f t="shared" si="1375"/>
        <v>ParaguayMujer2095-21000.03599</v>
      </c>
      <c r="B88022" s="513" t="s">
        <v>231</v>
      </c>
      <c r="C88022" s="513" t="s">
        <v>18</v>
      </c>
      <c r="D88022" s="513" t="s">
        <v>470</v>
      </c>
      <c r="E88022" s="514">
        <v>3.5000000000000003E-2</v>
      </c>
      <c r="F88022" s="513">
        <v>99</v>
      </c>
      <c r="G88022" s="515">
        <v>4.2066587282331778</v>
      </c>
      <c r="H88022" s="515">
        <v>0.47087158848101052</v>
      </c>
    </row>
    <row r="88023" spans="1:8">
      <c r="A88023" s="513" t="str">
        <f t="shared" si="1375"/>
        <v>ParaguayMujer2095-21000.035100</v>
      </c>
      <c r="B88023" s="513" t="s">
        <v>231</v>
      </c>
      <c r="C88023" s="513" t="s">
        <v>18</v>
      </c>
      <c r="D88023" s="513" t="s">
        <v>470</v>
      </c>
      <c r="E88023" s="514">
        <v>3.5000000000000003E-2</v>
      </c>
      <c r="F88023" s="513">
        <v>100</v>
      </c>
      <c r="G88023" s="515">
        <v>3.9547955436106839</v>
      </c>
      <c r="H88023" s="515">
        <v>0.42333732225360077</v>
      </c>
    </row>
    <row r="88024" spans="1:8">
      <c r="A88024" s="513" t="str">
        <f t="shared" si="1375"/>
        <v>ParaguayMujer2095-21000.035101</v>
      </c>
      <c r="B88024" s="513" t="s">
        <v>231</v>
      </c>
      <c r="C88024" s="513" t="s">
        <v>18</v>
      </c>
      <c r="D88024" s="513" t="s">
        <v>470</v>
      </c>
      <c r="E88024" s="514">
        <v>3.5000000000000003E-2</v>
      </c>
      <c r="F88024" s="513">
        <v>101</v>
      </c>
      <c r="G88024" s="515">
        <v>3.7131184842478189</v>
      </c>
      <c r="H88024" s="515">
        <v>0.37708242226080613</v>
      </c>
    </row>
    <row r="88025" spans="1:8">
      <c r="A88025" s="513" t="str">
        <f t="shared" si="1375"/>
        <v>ParaguayMujer2095-21000.035102</v>
      </c>
      <c r="B88025" s="513" t="s">
        <v>231</v>
      </c>
      <c r="C88025" s="513" t="s">
        <v>18</v>
      </c>
      <c r="D88025" s="513" t="s">
        <v>470</v>
      </c>
      <c r="E88025" s="514">
        <v>3.5000000000000003E-2</v>
      </c>
      <c r="F88025" s="513">
        <v>102</v>
      </c>
      <c r="G88025" s="515">
        <v>3.4816743109272141</v>
      </c>
      <c r="H88025" s="515">
        <v>0.33213979541394878</v>
      </c>
    </row>
    <row r="88026" spans="1:8">
      <c r="A88026" s="513" t="str">
        <f t="shared" si="1375"/>
        <v>ParaguayMujer2095-21000.035103</v>
      </c>
      <c r="B88026" s="513" t="s">
        <v>231</v>
      </c>
      <c r="C88026" s="513" t="s">
        <v>18</v>
      </c>
      <c r="D88026" s="513" t="s">
        <v>470</v>
      </c>
      <c r="E88026" s="514">
        <v>3.5000000000000003E-2</v>
      </c>
      <c r="F88026" s="513">
        <v>103</v>
      </c>
      <c r="G88026" s="515">
        <v>3.2604651217780862</v>
      </c>
      <c r="H88026" s="515">
        <v>0.28851304291662327</v>
      </c>
    </row>
    <row r="88027" spans="1:8">
      <c r="A88027" s="513" t="str">
        <f t="shared" si="1375"/>
        <v>ParaguayMujer2095-21000.035104</v>
      </c>
      <c r="B88027" s="513" t="s">
        <v>231</v>
      </c>
      <c r="C88027" s="513" t="s">
        <v>18</v>
      </c>
      <c r="D88027" s="513" t="s">
        <v>470</v>
      </c>
      <c r="E88027" s="514">
        <v>3.5000000000000003E-2</v>
      </c>
      <c r="F88027" s="513">
        <v>104</v>
      </c>
      <c r="G88027" s="515">
        <v>3.0494494492877879</v>
      </c>
      <c r="H88027" s="515">
        <v>0.24617424339150418</v>
      </c>
    </row>
    <row r="88028" spans="1:8">
      <c r="A88028" s="513" t="str">
        <f t="shared" si="1375"/>
        <v>ParaguayMujer2095-21000.035105</v>
      </c>
      <c r="B88028" s="513" t="s">
        <v>231</v>
      </c>
      <c r="C88028" s="513" t="s">
        <v>18</v>
      </c>
      <c r="D88028" s="513" t="s">
        <v>470</v>
      </c>
      <c r="E88028" s="514">
        <v>3.5000000000000003E-2</v>
      </c>
      <c r="F88028" s="513">
        <v>105</v>
      </c>
      <c r="G88028" s="515">
        <v>2.8485431850972565</v>
      </c>
      <c r="H88028" s="515">
        <v>0.20506117092993933</v>
      </c>
    </row>
    <row r="88029" spans="1:8">
      <c r="A88029" s="513" t="str">
        <f t="shared" si="1375"/>
        <v>ParaguayMujer2095-21000.035106</v>
      </c>
      <c r="B88029" s="513" t="s">
        <v>231</v>
      </c>
      <c r="C88029" s="513" t="s">
        <v>18</v>
      </c>
      <c r="D88029" s="513" t="s">
        <v>470</v>
      </c>
      <c r="E88029" s="514">
        <v>3.5000000000000003E-2</v>
      </c>
      <c r="F88029" s="513">
        <v>106</v>
      </c>
      <c r="G88029" s="515">
        <v>2.6576201969195128</v>
      </c>
      <c r="H88029" s="515">
        <v>0.16507376740293306</v>
      </c>
    </row>
    <row r="88030" spans="1:8">
      <c r="A88030" s="513" t="str">
        <f t="shared" si="1375"/>
        <v>ParaguayMujer2095-21000.035107</v>
      </c>
      <c r="B88030" s="513" t="s">
        <v>231</v>
      </c>
      <c r="C88030" s="513" t="s">
        <v>18</v>
      </c>
      <c r="D88030" s="513" t="s">
        <v>470</v>
      </c>
      <c r="E88030" s="514">
        <v>3.5000000000000003E-2</v>
      </c>
      <c r="F88030" s="513">
        <v>107</v>
      </c>
      <c r="G88030" s="515">
        <v>2.4765116602841579</v>
      </c>
      <c r="H88030" s="515">
        <v>0.12607006495709139</v>
      </c>
    </row>
    <row r="88031" spans="1:8">
      <c r="A88031" s="513" t="str">
        <f t="shared" si="1375"/>
        <v>ParaguayMujer2095-21000.035108</v>
      </c>
      <c r="B88031" s="513" t="s">
        <v>231</v>
      </c>
      <c r="C88031" s="513" t="s">
        <v>18</v>
      </c>
      <c r="D88031" s="513" t="s">
        <v>470</v>
      </c>
      <c r="E88031" s="514">
        <v>3.5000000000000003E-2</v>
      </c>
      <c r="F88031" s="513">
        <v>108</v>
      </c>
      <c r="G88031" s="515">
        <v>2.3050024040420976</v>
      </c>
      <c r="H88031" s="515">
        <v>8.786674018577445E-2</v>
      </c>
    </row>
    <row r="88032" spans="1:8">
      <c r="A88032" s="513" t="str">
        <f t="shared" si="1375"/>
        <v>ParaguayMujer2095-21000.035109</v>
      </c>
      <c r="B88032" s="513" t="s">
        <v>231</v>
      </c>
      <c r="C88032" s="513" t="s">
        <v>18</v>
      </c>
      <c r="D88032" s="513" t="s">
        <v>470</v>
      </c>
      <c r="E88032" s="514">
        <v>3.5000000000000003E-2</v>
      </c>
      <c r="F88032" s="513">
        <v>109</v>
      </c>
      <c r="G88032" s="515">
        <v>2.1428188219732904</v>
      </c>
      <c r="H88032" s="515">
        <v>5.0287548836371938E-2</v>
      </c>
    </row>
    <row r="88033" spans="1:8">
      <c r="A88033" s="513" t="str">
        <f t="shared" si="1375"/>
        <v>ParaguayMujer2095-21000.035110</v>
      </c>
      <c r="B88033" s="513" t="s">
        <v>231</v>
      </c>
      <c r="C88033" s="513" t="s">
        <v>18</v>
      </c>
      <c r="D88033" s="513" t="s">
        <v>470</v>
      </c>
      <c r="E88033" s="514">
        <v>3.5000000000000003E-2</v>
      </c>
      <c r="F88033" s="513">
        <v>110</v>
      </c>
      <c r="G88033" s="515">
        <v>1.9895960661813961</v>
      </c>
      <c r="H88033" s="515">
        <v>1.3785730061952736E-2</v>
      </c>
    </row>
    <row r="88034" spans="1:8">
      <c r="A88034" s="513" t="str">
        <f t="shared" si="1375"/>
        <v>ParaguayMujer2095-21000.035111</v>
      </c>
      <c r="B88034" s="513" t="s">
        <v>231</v>
      </c>
      <c r="C88034" s="513" t="s">
        <v>18</v>
      </c>
      <c r="D88034" s="513" t="s">
        <v>470</v>
      </c>
      <c r="E88034" s="514">
        <v>3.5000000000000003E-2</v>
      </c>
      <c r="F88034" s="513">
        <v>111</v>
      </c>
      <c r="G88034" s="515">
        <v>1.8361346808561874</v>
      </c>
      <c r="H88034" s="515">
        <v>0</v>
      </c>
    </row>
    <row r="88035" spans="1:8">
      <c r="A88035" s="513" t="str">
        <f t="shared" si="1375"/>
        <v>ParaguayMujer2095-21000.035112</v>
      </c>
      <c r="B88035" s="513" t="s">
        <v>231</v>
      </c>
      <c r="C88035" s="513" t="s">
        <v>18</v>
      </c>
      <c r="D88035" s="513" t="s">
        <v>470</v>
      </c>
      <c r="E88035" s="514">
        <v>3.5000000000000003E-2</v>
      </c>
      <c r="F88035" s="513">
        <v>112</v>
      </c>
      <c r="G88035" s="515">
        <v>1.6899144067539416</v>
      </c>
      <c r="H88035" s="515">
        <v>0</v>
      </c>
    </row>
    <row r="88036" spans="1:8">
      <c r="A88036" s="513" t="str">
        <f t="shared" si="1375"/>
        <v>ParaguayMujer2095-21000.035113</v>
      </c>
      <c r="B88036" s="513" t="s">
        <v>231</v>
      </c>
      <c r="C88036" s="513" t="s">
        <v>18</v>
      </c>
      <c r="D88036" s="513" t="s">
        <v>470</v>
      </c>
      <c r="E88036" s="514">
        <v>3.5000000000000003E-2</v>
      </c>
      <c r="F88036" s="513">
        <v>113</v>
      </c>
      <c r="G88036" s="515">
        <v>1.5362357246258749</v>
      </c>
      <c r="H88036" s="515">
        <v>0</v>
      </c>
    </row>
    <row r="88037" spans="1:8">
      <c r="A88037" s="513" t="str">
        <f t="shared" si="1375"/>
        <v>ParaguayMujer2095-21000.035114</v>
      </c>
      <c r="B88037" s="513" t="s">
        <v>231</v>
      </c>
      <c r="C88037" s="513" t="s">
        <v>18</v>
      </c>
      <c r="D88037" s="513" t="s">
        <v>470</v>
      </c>
      <c r="E88037" s="514">
        <v>3.5000000000000003E-2</v>
      </c>
      <c r="F88037" s="513">
        <v>114</v>
      </c>
      <c r="G88037" s="515">
        <v>1.4416135901357272</v>
      </c>
      <c r="H88037" s="515">
        <v>0</v>
      </c>
    </row>
    <row r="88038" spans="1:8">
      <c r="A88038" s="513" t="str">
        <f t="shared" si="1375"/>
        <v>ParaguayMujer2095-21000.035115</v>
      </c>
      <c r="B88038" s="513" t="s">
        <v>231</v>
      </c>
      <c r="C88038" s="513" t="s">
        <v>18</v>
      </c>
      <c r="D88038" s="513" t="s">
        <v>470</v>
      </c>
      <c r="E88038" s="514">
        <v>3.5000000000000003E-2</v>
      </c>
      <c r="F88038" s="513">
        <v>115</v>
      </c>
      <c r="G88038" s="515">
        <v>1.2837155176245649</v>
      </c>
      <c r="H88038" s="515">
        <v>0</v>
      </c>
    </row>
    <row r="88039" spans="1:8">
      <c r="A88039" s="513" t="str">
        <f t="shared" si="1375"/>
        <v>ParaguayMujer2095-21000.035116</v>
      </c>
      <c r="B88039" s="513" t="s">
        <v>231</v>
      </c>
      <c r="C88039" s="513" t="s">
        <v>18</v>
      </c>
      <c r="D88039" s="513" t="s">
        <v>470</v>
      </c>
      <c r="E88039" s="514">
        <v>3.5000000000000003E-2</v>
      </c>
      <c r="F88039" s="513">
        <v>116</v>
      </c>
      <c r="G88039" s="515">
        <v>1</v>
      </c>
      <c r="H88039" s="515">
        <v>0</v>
      </c>
    </row>
    <row r="88040" spans="1:8">
      <c r="A88040" s="513" t="str">
        <f t="shared" si="1375"/>
        <v>PeruHombre2010-20150.03550</v>
      </c>
      <c r="B88040" s="513" t="s">
        <v>236</v>
      </c>
      <c r="C88040" s="513" t="s">
        <v>17</v>
      </c>
      <c r="D88040" s="513" t="s">
        <v>467</v>
      </c>
      <c r="E88040" s="514">
        <v>3.5000000000000003E-2</v>
      </c>
      <c r="F88040" s="513">
        <v>50</v>
      </c>
      <c r="G88040" s="515">
        <v>17.656249222698278</v>
      </c>
      <c r="H88040" s="515">
        <v>3.9018374847401218</v>
      </c>
    </row>
    <row r="88041" spans="1:8">
      <c r="A88041" s="513" t="str">
        <f t="shared" si="1375"/>
        <v>PeruHombre2010-20150.03551</v>
      </c>
      <c r="B88041" s="513" t="s">
        <v>236</v>
      </c>
      <c r="C88041" s="513" t="s">
        <v>17</v>
      </c>
      <c r="D88041" s="513" t="s">
        <v>467</v>
      </c>
      <c r="E88041" s="514">
        <v>3.5000000000000003E-2</v>
      </c>
      <c r="F88041" s="513">
        <v>51</v>
      </c>
      <c r="G88041" s="515">
        <v>17.344317564854375</v>
      </c>
      <c r="H88041" s="515">
        <v>3.9556271827413996</v>
      </c>
    </row>
    <row r="88042" spans="1:8">
      <c r="A88042" s="513" t="str">
        <f t="shared" si="1375"/>
        <v>PeruHombre2010-20150.03552</v>
      </c>
      <c r="B88042" s="513" t="s">
        <v>236</v>
      </c>
      <c r="C88042" s="513" t="s">
        <v>17</v>
      </c>
      <c r="D88042" s="513" t="s">
        <v>467</v>
      </c>
      <c r="E88042" s="514">
        <v>3.5000000000000003E-2</v>
      </c>
      <c r="F88042" s="513">
        <v>52</v>
      </c>
      <c r="G88042" s="515">
        <v>17.026646857336825</v>
      </c>
      <c r="H88042" s="515">
        <v>4.0081556173873318</v>
      </c>
    </row>
    <row r="88043" spans="1:8">
      <c r="A88043" s="513" t="str">
        <f t="shared" si="1375"/>
        <v>PeruHombre2010-20150.03553</v>
      </c>
      <c r="B88043" s="513" t="s">
        <v>236</v>
      </c>
      <c r="C88043" s="513" t="s">
        <v>17</v>
      </c>
      <c r="D88043" s="513" t="s">
        <v>467</v>
      </c>
      <c r="E88043" s="514">
        <v>3.5000000000000003E-2</v>
      </c>
      <c r="F88043" s="513">
        <v>53</v>
      </c>
      <c r="G88043" s="515">
        <v>16.702728102789582</v>
      </c>
      <c r="H88043" s="515">
        <v>4.059721960702638</v>
      </c>
    </row>
    <row r="88044" spans="1:8">
      <c r="A88044" s="513" t="str">
        <f t="shared" si="1375"/>
        <v>PeruHombre2010-20150.03554</v>
      </c>
      <c r="B88044" s="513" t="s">
        <v>236</v>
      </c>
      <c r="C88044" s="513" t="s">
        <v>17</v>
      </c>
      <c r="D88044" s="513" t="s">
        <v>467</v>
      </c>
      <c r="E88044" s="514">
        <v>3.5000000000000003E-2</v>
      </c>
      <c r="F88044" s="513">
        <v>54</v>
      </c>
      <c r="G88044" s="515">
        <v>16.376311917685726</v>
      </c>
      <c r="H88044" s="515">
        <v>4.1068130030449979</v>
      </c>
    </row>
    <row r="88045" spans="1:8">
      <c r="A88045" s="513" t="str">
        <f t="shared" si="1375"/>
        <v>PeruHombre2010-20150.03555</v>
      </c>
      <c r="B88045" s="513" t="s">
        <v>236</v>
      </c>
      <c r="C88045" s="513" t="s">
        <v>17</v>
      </c>
      <c r="D88045" s="513" t="s">
        <v>467</v>
      </c>
      <c r="E88045" s="514">
        <v>3.5000000000000003E-2</v>
      </c>
      <c r="F88045" s="513">
        <v>55</v>
      </c>
      <c r="G88045" s="515">
        <v>16.046843618797169</v>
      </c>
      <c r="H88045" s="515">
        <v>4.1497720856250151</v>
      </c>
    </row>
    <row r="88046" spans="1:8">
      <c r="A88046" s="513" t="str">
        <f t="shared" si="1375"/>
        <v>PeruHombre2010-20150.03556</v>
      </c>
      <c r="B88046" s="513" t="s">
        <v>236</v>
      </c>
      <c r="C88046" s="513" t="s">
        <v>17</v>
      </c>
      <c r="D88046" s="513" t="s">
        <v>467</v>
      </c>
      <c r="E88046" s="514">
        <v>3.5000000000000003E-2</v>
      </c>
      <c r="F88046" s="513">
        <v>56</v>
      </c>
      <c r="G88046" s="515">
        <v>15.713737682155379</v>
      </c>
      <c r="H88046" s="515">
        <v>4.1889654029489618</v>
      </c>
    </row>
    <row r="88047" spans="1:8">
      <c r="A88047" s="513" t="str">
        <f t="shared" si="1375"/>
        <v>PeruHombre2010-20150.03557</v>
      </c>
      <c r="B88047" s="513" t="s">
        <v>236</v>
      </c>
      <c r="C88047" s="513" t="s">
        <v>17</v>
      </c>
      <c r="D88047" s="513" t="s">
        <v>467</v>
      </c>
      <c r="E88047" s="514">
        <v>3.5000000000000003E-2</v>
      </c>
      <c r="F88047" s="513">
        <v>57</v>
      </c>
      <c r="G88047" s="515">
        <v>15.376374752684795</v>
      </c>
      <c r="H88047" s="515">
        <v>4.2254803124103706</v>
      </c>
    </row>
    <row r="88048" spans="1:8">
      <c r="A88048" s="513" t="str">
        <f t="shared" si="1375"/>
        <v>PeruHombre2010-20150.03558</v>
      </c>
      <c r="B88048" s="513" t="s">
        <v>236</v>
      </c>
      <c r="C88048" s="513" t="s">
        <v>17</v>
      </c>
      <c r="D88048" s="513" t="s">
        <v>467</v>
      </c>
      <c r="E88048" s="514">
        <v>3.5000000000000003E-2</v>
      </c>
      <c r="F88048" s="513">
        <v>58</v>
      </c>
      <c r="G88048" s="515">
        <v>15.034098401283957</v>
      </c>
      <c r="H88048" s="515">
        <v>4.2597560447448055</v>
      </c>
    </row>
    <row r="88049" spans="1:8">
      <c r="A88049" s="513" t="str">
        <f t="shared" si="1375"/>
        <v>PeruHombre2010-20150.03559</v>
      </c>
      <c r="B88049" s="513" t="s">
        <v>236</v>
      </c>
      <c r="C88049" s="513" t="s">
        <v>17</v>
      </c>
      <c r="D88049" s="513" t="s">
        <v>467</v>
      </c>
      <c r="E88049" s="514">
        <v>3.5000000000000003E-2</v>
      </c>
      <c r="F88049" s="513">
        <v>59</v>
      </c>
      <c r="G88049" s="515">
        <v>14.69086375823812</v>
      </c>
      <c r="H88049" s="515">
        <v>4.2881882662812192</v>
      </c>
    </row>
    <row r="88050" spans="1:8">
      <c r="A88050" s="513" t="str">
        <f t="shared" si="1375"/>
        <v>PeruHombre2010-20150.03560</v>
      </c>
      <c r="B88050" s="513" t="s">
        <v>236</v>
      </c>
      <c r="C88050" s="513" t="s">
        <v>17</v>
      </c>
      <c r="D88050" s="513" t="s">
        <v>467</v>
      </c>
      <c r="E88050" s="514">
        <v>3.5000000000000003E-2</v>
      </c>
      <c r="F88050" s="513">
        <v>60</v>
      </c>
      <c r="G88050" s="515">
        <v>14.345936653157516</v>
      </c>
      <c r="H88050" s="515">
        <v>4.3112879927257648</v>
      </c>
    </row>
    <row r="88051" spans="1:8">
      <c r="A88051" s="513" t="str">
        <f t="shared" si="1375"/>
        <v>PeruHombre2010-20150.03561</v>
      </c>
      <c r="B88051" s="513" t="s">
        <v>236</v>
      </c>
      <c r="C88051" s="513" t="s">
        <v>17</v>
      </c>
      <c r="D88051" s="513" t="s">
        <v>467</v>
      </c>
      <c r="E88051" s="514">
        <v>3.5000000000000003E-2</v>
      </c>
      <c r="F88051" s="513">
        <v>61</v>
      </c>
      <c r="G88051" s="515">
        <v>13.998541919153366</v>
      </c>
      <c r="H88051" s="515">
        <v>4.3295974026700366</v>
      </c>
    </row>
    <row r="88052" spans="1:8">
      <c r="A88052" s="513" t="str">
        <f t="shared" si="1375"/>
        <v>PeruHombre2010-20150.03562</v>
      </c>
      <c r="B88052" s="513" t="s">
        <v>236</v>
      </c>
      <c r="C88052" s="513" t="s">
        <v>17</v>
      </c>
      <c r="D88052" s="513" t="s">
        <v>467</v>
      </c>
      <c r="E88052" s="514">
        <v>3.5000000000000003E-2</v>
      </c>
      <c r="F88052" s="513">
        <v>62</v>
      </c>
      <c r="G88052" s="515">
        <v>13.647858229671444</v>
      </c>
      <c r="H88052" s="515">
        <v>4.3447768851109219</v>
      </c>
    </row>
    <row r="88053" spans="1:8">
      <c r="A88053" s="513" t="str">
        <f t="shared" si="1375"/>
        <v>PeruHombre2010-20150.03563</v>
      </c>
      <c r="B88053" s="513" t="s">
        <v>236</v>
      </c>
      <c r="C88053" s="513" t="s">
        <v>17</v>
      </c>
      <c r="D88053" s="513" t="s">
        <v>467</v>
      </c>
      <c r="E88053" s="514">
        <v>3.5000000000000003E-2</v>
      </c>
      <c r="F88053" s="513">
        <v>63</v>
      </c>
      <c r="G88053" s="515">
        <v>13.293012427268032</v>
      </c>
      <c r="H88053" s="515">
        <v>4.3574601301522762</v>
      </c>
    </row>
    <row r="88054" spans="1:8">
      <c r="A88054" s="513" t="str">
        <f t="shared" si="1375"/>
        <v>PeruHombre2010-20150.03564</v>
      </c>
      <c r="B88054" s="513" t="s">
        <v>236</v>
      </c>
      <c r="C88054" s="513" t="s">
        <v>17</v>
      </c>
      <c r="D88054" s="513" t="s">
        <v>467</v>
      </c>
      <c r="E88054" s="514">
        <v>3.5000000000000003E-2</v>
      </c>
      <c r="F88054" s="513">
        <v>64</v>
      </c>
      <c r="G88054" s="515">
        <v>12.940602681853514</v>
      </c>
      <c r="H88054" s="515">
        <v>4.3618887197120548</v>
      </c>
    </row>
    <row r="88055" spans="1:8">
      <c r="A88055" s="513" t="str">
        <f t="shared" si="1375"/>
        <v>PeruHombre2010-20150.03565</v>
      </c>
      <c r="B88055" s="513" t="s">
        <v>236</v>
      </c>
      <c r="C88055" s="513" t="s">
        <v>17</v>
      </c>
      <c r="D88055" s="513" t="s">
        <v>467</v>
      </c>
      <c r="E88055" s="514">
        <v>3.5000000000000003E-2</v>
      </c>
      <c r="F88055" s="513">
        <v>65</v>
      </c>
      <c r="G88055" s="515">
        <v>12.589639327996629</v>
      </c>
      <c r="H88055" s="515">
        <v>4.3588009844374733</v>
      </c>
    </row>
    <row r="88056" spans="1:8">
      <c r="A88056" s="513" t="str">
        <f t="shared" si="1375"/>
        <v>PeruHombre2010-20150.03566</v>
      </c>
      <c r="B88056" s="513" t="s">
        <v>236</v>
      </c>
      <c r="C88056" s="513" t="s">
        <v>17</v>
      </c>
      <c r="D88056" s="513" t="s">
        <v>467</v>
      </c>
      <c r="E88056" s="514">
        <v>3.5000000000000003E-2</v>
      </c>
      <c r="F88056" s="513">
        <v>66</v>
      </c>
      <c r="G88056" s="515">
        <v>12.239084149171351</v>
      </c>
      <c r="H88056" s="515">
        <v>4.3489713505002827</v>
      </c>
    </row>
    <row r="88057" spans="1:8">
      <c r="A88057" s="513" t="str">
        <f t="shared" si="1375"/>
        <v>PeruHombre2010-20150.03567</v>
      </c>
      <c r="B88057" s="513" t="s">
        <v>236</v>
      </c>
      <c r="C88057" s="513" t="s">
        <v>17</v>
      </c>
      <c r="D88057" s="513" t="s">
        <v>467</v>
      </c>
      <c r="E88057" s="514">
        <v>3.5000000000000003E-2</v>
      </c>
      <c r="F88057" s="513">
        <v>67</v>
      </c>
      <c r="G88057" s="515">
        <v>11.887840955290891</v>
      </c>
      <c r="H88057" s="515">
        <v>4.3352754759110761</v>
      </c>
    </row>
    <row r="88058" spans="1:8">
      <c r="A88058" s="513" t="str">
        <f t="shared" si="1375"/>
        <v>PeruHombre2010-20150.03568</v>
      </c>
      <c r="B88058" s="513" t="s">
        <v>236</v>
      </c>
      <c r="C88058" s="513" t="s">
        <v>17</v>
      </c>
      <c r="D88058" s="513" t="s">
        <v>467</v>
      </c>
      <c r="E88058" s="514">
        <v>3.5000000000000003E-2</v>
      </c>
      <c r="F88058" s="513">
        <v>68</v>
      </c>
      <c r="G88058" s="515">
        <v>11.534745124039283</v>
      </c>
      <c r="H88058" s="515">
        <v>4.3185728452688998</v>
      </c>
    </row>
    <row r="88059" spans="1:8">
      <c r="A88059" s="513" t="str">
        <f t="shared" si="1375"/>
        <v>PeruHombre2010-20150.03569</v>
      </c>
      <c r="B88059" s="513" t="s">
        <v>236</v>
      </c>
      <c r="C88059" s="513" t="s">
        <v>17</v>
      </c>
      <c r="D88059" s="513" t="s">
        <v>467</v>
      </c>
      <c r="E88059" s="514">
        <v>3.5000000000000003E-2</v>
      </c>
      <c r="F88059" s="513">
        <v>69</v>
      </c>
      <c r="G88059" s="515">
        <v>11.186281729296537</v>
      </c>
      <c r="H88059" s="515">
        <v>4.2933536288339456</v>
      </c>
    </row>
    <row r="88060" spans="1:8">
      <c r="A88060" s="513" t="str">
        <f t="shared" si="1375"/>
        <v>PeruHombre2010-20150.03570</v>
      </c>
      <c r="B88060" s="513" t="s">
        <v>236</v>
      </c>
      <c r="C88060" s="513" t="s">
        <v>17</v>
      </c>
      <c r="D88060" s="513" t="s">
        <v>467</v>
      </c>
      <c r="E88060" s="514">
        <v>3.5000000000000003E-2</v>
      </c>
      <c r="F88060" s="513">
        <v>70</v>
      </c>
      <c r="G88060" s="515">
        <v>10.841145584911256</v>
      </c>
      <c r="H88060" s="515">
        <v>4.2605715315484964</v>
      </c>
    </row>
    <row r="88061" spans="1:8">
      <c r="A88061" s="513" t="str">
        <f t="shared" si="1375"/>
        <v>PeruHombre2010-20150.03571</v>
      </c>
      <c r="B88061" s="513" t="s">
        <v>236</v>
      </c>
      <c r="C88061" s="513" t="s">
        <v>17</v>
      </c>
      <c r="D88061" s="513" t="s">
        <v>467</v>
      </c>
      <c r="E88061" s="514">
        <v>3.5000000000000003E-2</v>
      </c>
      <c r="F88061" s="513">
        <v>71</v>
      </c>
      <c r="G88061" s="515">
        <v>10.497967405392432</v>
      </c>
      <c r="H88061" s="515">
        <v>4.2212255364057922</v>
      </c>
    </row>
    <row r="88062" spans="1:8">
      <c r="A88062" s="513" t="str">
        <f t="shared" si="1375"/>
        <v>PeruHombre2010-20150.03572</v>
      </c>
      <c r="B88062" s="513" t="s">
        <v>236</v>
      </c>
      <c r="C88062" s="513" t="s">
        <v>17</v>
      </c>
      <c r="D88062" s="513" t="s">
        <v>467</v>
      </c>
      <c r="E88062" s="514">
        <v>3.5000000000000003E-2</v>
      </c>
      <c r="F88062" s="513">
        <v>72</v>
      </c>
      <c r="G88062" s="515">
        <v>10.155296733119389</v>
      </c>
      <c r="H88062" s="515">
        <v>4.1789994614650947</v>
      </c>
    </row>
    <row r="88063" spans="1:8">
      <c r="A88063" s="513" t="str">
        <f t="shared" si="1375"/>
        <v>PeruHombre2010-20150.03573</v>
      </c>
      <c r="B88063" s="513" t="s">
        <v>236</v>
      </c>
      <c r="C88063" s="513" t="s">
        <v>17</v>
      </c>
      <c r="D88063" s="513" t="s">
        <v>467</v>
      </c>
      <c r="E88063" s="514">
        <v>3.5000000000000003E-2</v>
      </c>
      <c r="F88063" s="513">
        <v>73</v>
      </c>
      <c r="G88063" s="515">
        <v>9.8115826037740241</v>
      </c>
      <c r="H88063" s="515">
        <v>4.1349720817120685</v>
      </c>
    </row>
    <row r="88064" spans="1:8">
      <c r="A88064" s="513" t="str">
        <f t="shared" si="1375"/>
        <v>PeruHombre2010-20150.03574</v>
      </c>
      <c r="B88064" s="513" t="s">
        <v>236</v>
      </c>
      <c r="C88064" s="513" t="s">
        <v>17</v>
      </c>
      <c r="D88064" s="513" t="s">
        <v>467</v>
      </c>
      <c r="E88064" s="514">
        <v>3.5000000000000003E-2</v>
      </c>
      <c r="F88064" s="513">
        <v>74</v>
      </c>
      <c r="G88064" s="515">
        <v>9.4737452323333837</v>
      </c>
      <c r="H88064" s="515">
        <v>4.0833840901860841</v>
      </c>
    </row>
    <row r="88065" spans="1:8">
      <c r="A88065" s="513" t="str">
        <f t="shared" si="1375"/>
        <v>PeruHombre2010-20150.03575</v>
      </c>
      <c r="B88065" s="513" t="s">
        <v>236</v>
      </c>
      <c r="C88065" s="513" t="s">
        <v>17</v>
      </c>
      <c r="D88065" s="513" t="s">
        <v>467</v>
      </c>
      <c r="E88065" s="514">
        <v>3.5000000000000003E-2</v>
      </c>
      <c r="F88065" s="513">
        <v>75</v>
      </c>
      <c r="G88065" s="515">
        <v>9.1400562243182879</v>
      </c>
      <c r="H88065" s="515">
        <v>4.025408875819994</v>
      </c>
    </row>
    <row r="88066" spans="1:8">
      <c r="A88066" s="513" t="str">
        <f t="shared" si="1375"/>
        <v>PeruHombre2010-20150.03576</v>
      </c>
      <c r="B88066" s="513" t="s">
        <v>236</v>
      </c>
      <c r="C88066" s="513" t="s">
        <v>17</v>
      </c>
      <c r="D88066" s="513" t="s">
        <v>467</v>
      </c>
      <c r="E88066" s="514">
        <v>3.5000000000000003E-2</v>
      </c>
      <c r="F88066" s="513">
        <v>76</v>
      </c>
      <c r="G88066" s="515">
        <v>8.8086856912949401</v>
      </c>
      <c r="H88066" s="515">
        <v>3.9623091233133003</v>
      </c>
    </row>
    <row r="88067" spans="1:8">
      <c r="A88067" s="513" t="str">
        <f t="shared" ref="A88067:A88130" si="1376">B88067&amp;C88067&amp;D88067&amp;E88067&amp;F88067</f>
        <v>PeruHombre2010-20150.03577</v>
      </c>
      <c r="B88067" s="513" t="s">
        <v>236</v>
      </c>
      <c r="C88067" s="513" t="s">
        <v>17</v>
      </c>
      <c r="D88067" s="513" t="s">
        <v>467</v>
      </c>
      <c r="E88067" s="514">
        <v>3.5000000000000003E-2</v>
      </c>
      <c r="F88067" s="513">
        <v>77</v>
      </c>
      <c r="G88067" s="515">
        <v>8.4776696712773703</v>
      </c>
      <c r="H88067" s="515">
        <v>3.8982368107608543</v>
      </c>
    </row>
    <row r="88068" spans="1:8">
      <c r="A88068" s="513" t="str">
        <f t="shared" si="1376"/>
        <v>PeruHombre2010-20150.03578</v>
      </c>
      <c r="B88068" s="513" t="s">
        <v>236</v>
      </c>
      <c r="C88068" s="513" t="s">
        <v>17</v>
      </c>
      <c r="D88068" s="513" t="s">
        <v>467</v>
      </c>
      <c r="E88068" s="514">
        <v>3.5000000000000003E-2</v>
      </c>
      <c r="F88068" s="513">
        <v>78</v>
      </c>
      <c r="G88068" s="515">
        <v>8.1448724475438929</v>
      </c>
      <c r="H88068" s="515">
        <v>3.8346535875284951</v>
      </c>
    </row>
    <row r="88069" spans="1:8">
      <c r="A88069" s="513" t="str">
        <f t="shared" si="1376"/>
        <v>PeruHombre2010-20150.03579</v>
      </c>
      <c r="B88069" s="513" t="s">
        <v>236</v>
      </c>
      <c r="C88069" s="513" t="s">
        <v>17</v>
      </c>
      <c r="D88069" s="513" t="s">
        <v>467</v>
      </c>
      <c r="E88069" s="514">
        <v>3.5000000000000003E-2</v>
      </c>
      <c r="F88069" s="513">
        <v>79</v>
      </c>
      <c r="G88069" s="515">
        <v>7.826250814944002</v>
      </c>
      <c r="H88069" s="515">
        <v>3.7589203887950342</v>
      </c>
    </row>
    <row r="88070" spans="1:8">
      <c r="A88070" s="513" t="str">
        <f t="shared" si="1376"/>
        <v>PeruHombre2010-20150.03580</v>
      </c>
      <c r="B88070" s="513" t="s">
        <v>236</v>
      </c>
      <c r="C88070" s="513" t="s">
        <v>17</v>
      </c>
      <c r="D88070" s="513" t="s">
        <v>467</v>
      </c>
      <c r="E88070" s="514">
        <v>3.5000000000000003E-2</v>
      </c>
      <c r="F88070" s="513">
        <v>80</v>
      </c>
      <c r="G88070" s="515">
        <v>7.5196321252250122</v>
      </c>
      <c r="H88070" s="515">
        <v>3.6723978104834694</v>
      </c>
    </row>
    <row r="88071" spans="1:8">
      <c r="A88071" s="513" t="str">
        <f t="shared" si="1376"/>
        <v>PeruHombre2010-20150.03581</v>
      </c>
      <c r="B88071" s="513" t="s">
        <v>236</v>
      </c>
      <c r="C88071" s="513" t="s">
        <v>17</v>
      </c>
      <c r="D88071" s="513" t="s">
        <v>467</v>
      </c>
      <c r="E88071" s="514">
        <v>3.5000000000000003E-2</v>
      </c>
      <c r="F88071" s="513">
        <v>81</v>
      </c>
      <c r="G88071" s="515">
        <v>7.22281469517731</v>
      </c>
      <c r="H88071" s="515">
        <v>3.576514072371042</v>
      </c>
    </row>
    <row r="88072" spans="1:8">
      <c r="A88072" s="513" t="str">
        <f t="shared" si="1376"/>
        <v>PeruHombre2010-20150.03582</v>
      </c>
      <c r="B88072" s="513" t="s">
        <v>236</v>
      </c>
      <c r="C88072" s="513" t="s">
        <v>17</v>
      </c>
      <c r="D88072" s="513" t="s">
        <v>467</v>
      </c>
      <c r="E88072" s="514">
        <v>3.5000000000000003E-2</v>
      </c>
      <c r="F88072" s="513">
        <v>82</v>
      </c>
      <c r="G88072" s="515">
        <v>6.9335139647015218</v>
      </c>
      <c r="H88072" s="515">
        <v>3.4831744189927818</v>
      </c>
    </row>
    <row r="88073" spans="1:8">
      <c r="A88073" s="513" t="str">
        <f t="shared" si="1376"/>
        <v>PeruHombre2010-20150.03583</v>
      </c>
      <c r="B88073" s="513" t="s">
        <v>236</v>
      </c>
      <c r="C88073" s="513" t="s">
        <v>17</v>
      </c>
      <c r="D88073" s="513" t="s">
        <v>467</v>
      </c>
      <c r="E88073" s="514">
        <v>3.5000000000000003E-2</v>
      </c>
      <c r="F88073" s="513">
        <v>83</v>
      </c>
      <c r="G88073" s="515">
        <v>6.6492998560814147</v>
      </c>
      <c r="H88073" s="515">
        <v>3.393254242334053</v>
      </c>
    </row>
    <row r="88074" spans="1:8">
      <c r="A88074" s="513" t="str">
        <f t="shared" si="1376"/>
        <v>PeruHombre2010-20150.03584</v>
      </c>
      <c r="B88074" s="513" t="s">
        <v>236</v>
      </c>
      <c r="C88074" s="513" t="s">
        <v>17</v>
      </c>
      <c r="D88074" s="513" t="s">
        <v>467</v>
      </c>
      <c r="E88074" s="514">
        <v>3.5000000000000003E-2</v>
      </c>
      <c r="F88074" s="513">
        <v>84</v>
      </c>
      <c r="G88074" s="515">
        <v>6.3582348552016663</v>
      </c>
      <c r="H88074" s="515">
        <v>3.3148158961375418</v>
      </c>
    </row>
    <row r="88075" spans="1:8">
      <c r="A88075" s="513" t="str">
        <f t="shared" si="1376"/>
        <v>PeruHombre2010-20150.03585</v>
      </c>
      <c r="B88075" s="513" t="s">
        <v>236</v>
      </c>
      <c r="C88075" s="513" t="s">
        <v>17</v>
      </c>
      <c r="D88075" s="513" t="s">
        <v>467</v>
      </c>
      <c r="E88075" s="514">
        <v>3.5000000000000003E-2</v>
      </c>
      <c r="F88075" s="513">
        <v>85</v>
      </c>
      <c r="G88075" s="515">
        <v>6.073874345204632</v>
      </c>
      <c r="H88075" s="515">
        <v>3.2369518160034194</v>
      </c>
    </row>
    <row r="88076" spans="1:8">
      <c r="A88076" s="513" t="str">
        <f t="shared" si="1376"/>
        <v>PeruHombre2010-20150.03586</v>
      </c>
      <c r="B88076" s="513" t="s">
        <v>236</v>
      </c>
      <c r="C88076" s="513" t="s">
        <v>17</v>
      </c>
      <c r="D88076" s="513" t="s">
        <v>467</v>
      </c>
      <c r="E88076" s="514">
        <v>3.5000000000000003E-2</v>
      </c>
      <c r="F88076" s="513">
        <v>86</v>
      </c>
      <c r="G88076" s="515">
        <v>5.796469356177953</v>
      </c>
      <c r="H88076" s="515">
        <v>3.158231240310859</v>
      </c>
    </row>
    <row r="88077" spans="1:8">
      <c r="A88077" s="513" t="str">
        <f t="shared" si="1376"/>
        <v>PeruHombre2010-20150.03587</v>
      </c>
      <c r="B88077" s="513" t="s">
        <v>236</v>
      </c>
      <c r="C88077" s="513" t="s">
        <v>17</v>
      </c>
      <c r="D88077" s="513" t="s">
        <v>467</v>
      </c>
      <c r="E88077" s="514">
        <v>3.5000000000000003E-2</v>
      </c>
      <c r="F88077" s="513">
        <v>87</v>
      </c>
      <c r="G88077" s="515">
        <v>5.5262467928731196</v>
      </c>
      <c r="H88077" s="515">
        <v>3.0549976046223533</v>
      </c>
    </row>
    <row r="88078" spans="1:8">
      <c r="A88078" s="513" t="str">
        <f t="shared" si="1376"/>
        <v>PeruHombre2010-20150.03588</v>
      </c>
      <c r="B88078" s="513" t="s">
        <v>236</v>
      </c>
      <c r="C88078" s="513" t="s">
        <v>17</v>
      </c>
      <c r="D88078" s="513" t="s">
        <v>467</v>
      </c>
      <c r="E88078" s="514">
        <v>3.5000000000000003E-2</v>
      </c>
      <c r="F88078" s="513">
        <v>88</v>
      </c>
      <c r="G88078" s="515">
        <v>5.2634082589533087</v>
      </c>
      <c r="H88078" s="515">
        <v>2.9496132555660761</v>
      </c>
    </row>
    <row r="88079" spans="1:8">
      <c r="A88079" s="513" t="str">
        <f t="shared" si="1376"/>
        <v>PeruHombre2010-20150.03589</v>
      </c>
      <c r="B88079" s="513" t="s">
        <v>236</v>
      </c>
      <c r="C88079" s="513" t="s">
        <v>17</v>
      </c>
      <c r="D88079" s="513" t="s">
        <v>467</v>
      </c>
      <c r="E88079" s="514">
        <v>3.5000000000000003E-2</v>
      </c>
      <c r="F88079" s="513">
        <v>89</v>
      </c>
      <c r="G88079" s="515">
        <v>5.0081294848811071</v>
      </c>
      <c r="H88079" s="515">
        <v>2.8424450786969762</v>
      </c>
    </row>
    <row r="88080" spans="1:8">
      <c r="A88080" s="513" t="str">
        <f t="shared" si="1376"/>
        <v>PeruHombre2010-20150.03590</v>
      </c>
      <c r="B88080" s="513" t="s">
        <v>236</v>
      </c>
      <c r="C88080" s="513" t="s">
        <v>17</v>
      </c>
      <c r="D88080" s="513" t="s">
        <v>467</v>
      </c>
      <c r="E88080" s="514">
        <v>3.5000000000000003E-2</v>
      </c>
      <c r="F88080" s="513">
        <v>90</v>
      </c>
      <c r="G88080" s="515">
        <v>4.7605595569043944</v>
      </c>
      <c r="H88080" s="515">
        <v>2.7338634117788594</v>
      </c>
    </row>
    <row r="88081" spans="1:8">
      <c r="A88081" s="513" t="str">
        <f t="shared" si="1376"/>
        <v>PeruHombre2010-20150.03591</v>
      </c>
      <c r="B88081" s="513" t="s">
        <v>236</v>
      </c>
      <c r="C88081" s="513" t="s">
        <v>17</v>
      </c>
      <c r="D88081" s="513" t="s">
        <v>467</v>
      </c>
      <c r="E88081" s="514">
        <v>3.5000000000000003E-2</v>
      </c>
      <c r="F88081" s="513">
        <v>91</v>
      </c>
      <c r="G88081" s="515">
        <v>4.5208205586020478</v>
      </c>
      <c r="H88081" s="515">
        <v>2.6242386068201689</v>
      </c>
    </row>
    <row r="88082" spans="1:8">
      <c r="A88082" s="513" t="str">
        <f t="shared" si="1376"/>
        <v>PeruHombre2010-20150.03592</v>
      </c>
      <c r="B88082" s="513" t="s">
        <v>236</v>
      </c>
      <c r="C88082" s="513" t="s">
        <v>17</v>
      </c>
      <c r="D88082" s="513" t="s">
        <v>467</v>
      </c>
      <c r="E88082" s="514">
        <v>3.5000000000000003E-2</v>
      </c>
      <c r="F88082" s="513">
        <v>92</v>
      </c>
      <c r="G88082" s="515">
        <v>4.289007546555375</v>
      </c>
      <c r="H88082" s="515">
        <v>2.5139376851096729</v>
      </c>
    </row>
    <row r="88083" spans="1:8">
      <c r="A88083" s="513" t="str">
        <f t="shared" si="1376"/>
        <v>PeruHombre2010-20150.03593</v>
      </c>
      <c r="B88083" s="513" t="s">
        <v>236</v>
      </c>
      <c r="C88083" s="513" t="s">
        <v>17</v>
      </c>
      <c r="D88083" s="513" t="s">
        <v>467</v>
      </c>
      <c r="E88083" s="514">
        <v>3.5000000000000003E-2</v>
      </c>
      <c r="F88083" s="513">
        <v>93</v>
      </c>
      <c r="G88083" s="515">
        <v>4.0651883210563895</v>
      </c>
      <c r="H88083" s="515">
        <v>2.4033212240892121</v>
      </c>
    </row>
    <row r="88084" spans="1:8">
      <c r="A88084" s="513" t="str">
        <f t="shared" si="1376"/>
        <v>PeruHombre2010-20150.03594</v>
      </c>
      <c r="B88084" s="513" t="s">
        <v>236</v>
      </c>
      <c r="C88084" s="513" t="s">
        <v>17</v>
      </c>
      <c r="D88084" s="513" t="s">
        <v>467</v>
      </c>
      <c r="E88084" s="514">
        <v>3.5000000000000003E-2</v>
      </c>
      <c r="F88084" s="513">
        <v>94</v>
      </c>
      <c r="G88084" s="515">
        <v>3.8494040316168987</v>
      </c>
      <c r="H88084" s="515">
        <v>2.2927398267400823</v>
      </c>
    </row>
    <row r="88085" spans="1:8">
      <c r="A88085" s="513" t="str">
        <f t="shared" si="1376"/>
        <v>PeruHombre2010-20150.03595</v>
      </c>
      <c r="B88085" s="513" t="s">
        <v>236</v>
      </c>
      <c r="C88085" s="513" t="s">
        <v>17</v>
      </c>
      <c r="D88085" s="513" t="s">
        <v>467</v>
      </c>
      <c r="E88085" s="514">
        <v>3.5000000000000003E-2</v>
      </c>
      <c r="F88085" s="513">
        <v>95</v>
      </c>
      <c r="G88085" s="515">
        <v>3.6416693408123653</v>
      </c>
      <c r="H88085" s="515">
        <v>2.1825312398480916</v>
      </c>
    </row>
    <row r="88086" spans="1:8">
      <c r="A88086" s="513" t="str">
        <f t="shared" si="1376"/>
        <v>PeruHombre2010-20150.03596</v>
      </c>
      <c r="B88086" s="513" t="s">
        <v>236</v>
      </c>
      <c r="C88086" s="513" t="s">
        <v>17</v>
      </c>
      <c r="D88086" s="513" t="s">
        <v>467</v>
      </c>
      <c r="E88086" s="514">
        <v>3.5000000000000003E-2</v>
      </c>
      <c r="F88086" s="513">
        <v>96</v>
      </c>
      <c r="G88086" s="515">
        <v>3.441973334096589</v>
      </c>
      <c r="H88086" s="515">
        <v>2.0730171321178377</v>
      </c>
    </row>
    <row r="88087" spans="1:8">
      <c r="A88087" s="513" t="str">
        <f t="shared" si="1376"/>
        <v>PeruHombre2010-20150.03597</v>
      </c>
      <c r="B88087" s="513" t="s">
        <v>236</v>
      </c>
      <c r="C88087" s="513" t="s">
        <v>17</v>
      </c>
      <c r="D88087" s="513" t="s">
        <v>467</v>
      </c>
      <c r="E88087" s="514">
        <v>3.5000000000000003E-2</v>
      </c>
      <c r="F88087" s="513">
        <v>97</v>
      </c>
      <c r="G88087" s="515">
        <v>3.2502802533749189</v>
      </c>
      <c r="H88087" s="515">
        <v>1.9645003592715535</v>
      </c>
    </row>
    <row r="88088" spans="1:8">
      <c r="A88088" s="513" t="str">
        <f t="shared" si="1376"/>
        <v>PeruHombre2010-20150.03598</v>
      </c>
      <c r="B88088" s="513" t="s">
        <v>236</v>
      </c>
      <c r="C88088" s="513" t="s">
        <v>17</v>
      </c>
      <c r="D88088" s="513" t="s">
        <v>467</v>
      </c>
      <c r="E88088" s="514">
        <v>3.5000000000000003E-2</v>
      </c>
      <c r="F88088" s="513">
        <v>98</v>
      </c>
      <c r="G88088" s="515">
        <v>3.0665305167708019</v>
      </c>
      <c r="H88088" s="515">
        <v>1.8572622743568514</v>
      </c>
    </row>
    <row r="88089" spans="1:8">
      <c r="A88089" s="513" t="str">
        <f t="shared" si="1376"/>
        <v>PeruHombre2010-20150.03599</v>
      </c>
      <c r="B88089" s="513" t="s">
        <v>236</v>
      </c>
      <c r="C88089" s="513" t="s">
        <v>17</v>
      </c>
      <c r="D88089" s="513" t="s">
        <v>467</v>
      </c>
      <c r="E88089" s="514">
        <v>3.5000000000000003E-2</v>
      </c>
      <c r="F88089" s="513">
        <v>99</v>
      </c>
      <c r="G88089" s="515">
        <v>2.8906420487687186</v>
      </c>
      <c r="H88089" s="515">
        <v>1.7515600928866184</v>
      </c>
    </row>
    <row r="88090" spans="1:8">
      <c r="A88090" s="513" t="str">
        <f t="shared" si="1376"/>
        <v>PeruHombre2010-20150.035100</v>
      </c>
      <c r="B88090" s="513" t="s">
        <v>236</v>
      </c>
      <c r="C88090" s="513" t="s">
        <v>17</v>
      </c>
      <c r="D88090" s="513" t="s">
        <v>467</v>
      </c>
      <c r="E88090" s="514">
        <v>3.5000000000000003E-2</v>
      </c>
      <c r="F88090" s="513">
        <v>100</v>
      </c>
      <c r="G88090" s="515">
        <v>2.7225115682801602</v>
      </c>
      <c r="H88090" s="515">
        <v>1.6476245959451974</v>
      </c>
    </row>
    <row r="88091" spans="1:8">
      <c r="A88091" s="513" t="str">
        <f t="shared" si="1376"/>
        <v>PeruHombre2010-20150.035101</v>
      </c>
      <c r="B88091" s="513" t="s">
        <v>236</v>
      </c>
      <c r="C88091" s="513" t="s">
        <v>17</v>
      </c>
      <c r="D88091" s="513" t="s">
        <v>467</v>
      </c>
      <c r="E88091" s="514">
        <v>3.5000000000000003E-2</v>
      </c>
      <c r="F88091" s="513">
        <v>101</v>
      </c>
      <c r="G88091" s="515">
        <v>2.5620158706653529</v>
      </c>
      <c r="H88091" s="515">
        <v>1.5456580953951353</v>
      </c>
    </row>
    <row r="88092" spans="1:8">
      <c r="A88092" s="513" t="str">
        <f t="shared" si="1376"/>
        <v>PeruHombre2010-20150.035102</v>
      </c>
      <c r="B88092" s="513" t="s">
        <v>236</v>
      </c>
      <c r="C88092" s="513" t="s">
        <v>17</v>
      </c>
      <c r="D88092" s="513" t="s">
        <v>467</v>
      </c>
      <c r="E88092" s="514">
        <v>3.5000000000000003E-2</v>
      </c>
      <c r="F88092" s="513">
        <v>102</v>
      </c>
      <c r="G88092" s="515">
        <v>2.4090137165157213</v>
      </c>
      <c r="H88092" s="515">
        <v>1.4458320055211717</v>
      </c>
    </row>
    <row r="88093" spans="1:8">
      <c r="A88093" s="513" t="str">
        <f t="shared" si="1376"/>
        <v>PeruHombre2010-20150.035103</v>
      </c>
      <c r="B88093" s="513" t="s">
        <v>236</v>
      </c>
      <c r="C88093" s="513" t="s">
        <v>17</v>
      </c>
      <c r="D88093" s="513" t="s">
        <v>467</v>
      </c>
      <c r="E88093" s="514">
        <v>3.5000000000000003E-2</v>
      </c>
      <c r="F88093" s="513">
        <v>103</v>
      </c>
      <c r="G88093" s="515">
        <v>2.2633470874962707</v>
      </c>
      <c r="H88093" s="515">
        <v>1.3482850020377064</v>
      </c>
    </row>
    <row r="88094" spans="1:8">
      <c r="A88094" s="513" t="str">
        <f t="shared" si="1376"/>
        <v>PeruHombre2010-20150.035104</v>
      </c>
      <c r="B88094" s="513" t="s">
        <v>236</v>
      </c>
      <c r="C88094" s="513" t="s">
        <v>17</v>
      </c>
      <c r="D88094" s="513" t="s">
        <v>467</v>
      </c>
      <c r="E88094" s="514">
        <v>3.5000000000000003E-2</v>
      </c>
      <c r="F88094" s="513">
        <v>104</v>
      </c>
      <c r="G88094" s="515">
        <v>2.1248432554029826</v>
      </c>
      <c r="H88094" s="515">
        <v>1.2531203864422507</v>
      </c>
    </row>
    <row r="88095" spans="1:8">
      <c r="A88095" s="513" t="str">
        <f t="shared" si="1376"/>
        <v>PeruHombre2010-20150.035105</v>
      </c>
      <c r="B88095" s="513" t="s">
        <v>236</v>
      </c>
      <c r="C88095" s="513" t="s">
        <v>17</v>
      </c>
      <c r="D88095" s="513" t="s">
        <v>467</v>
      </c>
      <c r="E88095" s="514">
        <v>3.5000000000000003E-2</v>
      </c>
      <c r="F88095" s="513">
        <v>105</v>
      </c>
      <c r="G88095" s="515">
        <v>1.9933161794407026</v>
      </c>
      <c r="H88095" s="515">
        <v>1.1604034919247281</v>
      </c>
    </row>
    <row r="88096" spans="1:8">
      <c r="A88096" s="513" t="str">
        <f t="shared" si="1376"/>
        <v>PeruHombre2010-20150.035106</v>
      </c>
      <c r="B88096" s="513" t="s">
        <v>236</v>
      </c>
      <c r="C88096" s="513" t="s">
        <v>17</v>
      </c>
      <c r="D88096" s="513" t="s">
        <v>467</v>
      </c>
      <c r="E88096" s="514">
        <v>3.5000000000000003E-2</v>
      </c>
      <c r="F88096" s="513">
        <v>106</v>
      </c>
      <c r="G88096" s="515">
        <v>1.8685683066525225</v>
      </c>
      <c r="H88096" s="515">
        <v>1.0701576567304163</v>
      </c>
    </row>
    <row r="88097" spans="1:8">
      <c r="A88097" s="513" t="str">
        <f t="shared" si="1376"/>
        <v>PeruHombre2010-20150.035107</v>
      </c>
      <c r="B88097" s="513" t="s">
        <v>236</v>
      </c>
      <c r="C88097" s="513" t="s">
        <v>17</v>
      </c>
      <c r="D88097" s="513" t="s">
        <v>467</v>
      </c>
      <c r="E88097" s="514">
        <v>3.5000000000000003E-2</v>
      </c>
      <c r="F88097" s="513">
        <v>107</v>
      </c>
      <c r="G88097" s="515">
        <v>1.7503925191377743</v>
      </c>
      <c r="H88097" s="515">
        <v>0.98235821650699007</v>
      </c>
    </row>
    <row r="88098" spans="1:8">
      <c r="A88098" s="513" t="str">
        <f t="shared" si="1376"/>
        <v>PeruHombre2010-20150.035108</v>
      </c>
      <c r="B88098" s="513" t="s">
        <v>236</v>
      </c>
      <c r="C88098" s="513" t="s">
        <v>17</v>
      </c>
      <c r="D88098" s="513" t="s">
        <v>467</v>
      </c>
      <c r="E88098" s="514">
        <v>3.5000000000000003E-2</v>
      </c>
      <c r="F88098" s="513">
        <v>108</v>
      </c>
      <c r="G88098" s="515">
        <v>1.6385734953381126</v>
      </c>
      <c r="H88098" s="515">
        <v>0.89692215839471368</v>
      </c>
    </row>
    <row r="88099" spans="1:8">
      <c r="A88099" s="513" t="str">
        <f t="shared" si="1376"/>
        <v>PeruHombre2010-20150.035109</v>
      </c>
      <c r="B88099" s="513" t="s">
        <v>236</v>
      </c>
      <c r="C88099" s="513" t="s">
        <v>17</v>
      </c>
      <c r="D88099" s="513" t="s">
        <v>467</v>
      </c>
      <c r="E88099" s="514">
        <v>3.5000000000000003E-2</v>
      </c>
      <c r="F88099" s="513">
        <v>109</v>
      </c>
      <c r="G88099" s="515">
        <v>1.5328896119457049</v>
      </c>
      <c r="H88099" s="515">
        <v>0.81368768103792122</v>
      </c>
    </row>
    <row r="88100" spans="1:8">
      <c r="A88100" s="513" t="str">
        <f t="shared" si="1376"/>
        <v>PeruHombre2010-20150.035110</v>
      </c>
      <c r="B88100" s="513" t="s">
        <v>236</v>
      </c>
      <c r="C88100" s="513" t="s">
        <v>17</v>
      </c>
      <c r="D88100" s="513" t="s">
        <v>467</v>
      </c>
      <c r="E88100" s="514">
        <v>3.5000000000000003E-2</v>
      </c>
      <c r="F88100" s="513">
        <v>110</v>
      </c>
      <c r="G88100" s="515">
        <v>1.4331145509170571</v>
      </c>
      <c r="H88100" s="515">
        <v>0.73237015145601903</v>
      </c>
    </row>
    <row r="88101" spans="1:8">
      <c r="A88101" s="513" t="str">
        <f t="shared" si="1376"/>
        <v>PeruHombre2010-20150.035111</v>
      </c>
      <c r="B88101" s="513" t="s">
        <v>236</v>
      </c>
      <c r="C88101" s="513" t="s">
        <v>17</v>
      </c>
      <c r="D88101" s="513" t="s">
        <v>467</v>
      </c>
      <c r="E88101" s="514">
        <v>3.5000000000000003E-2</v>
      </c>
      <c r="F88101" s="513">
        <v>111</v>
      </c>
      <c r="G88101" s="515">
        <v>1.3390065989688715</v>
      </c>
      <c r="H88101" s="515">
        <v>0.65245542644552745</v>
      </c>
    </row>
    <row r="88102" spans="1:8">
      <c r="A88102" s="513" t="str">
        <f t="shared" si="1376"/>
        <v>PeruHombre2010-20150.035112</v>
      </c>
      <c r="B88102" s="513" t="s">
        <v>236</v>
      </c>
      <c r="C88102" s="513" t="s">
        <v>17</v>
      </c>
      <c r="D88102" s="513" t="s">
        <v>467</v>
      </c>
      <c r="E88102" s="514">
        <v>3.5000000000000003E-2</v>
      </c>
      <c r="F88102" s="513">
        <v>112</v>
      </c>
      <c r="G88102" s="515">
        <v>1.2503268265412766</v>
      </c>
      <c r="H88102" s="515">
        <v>0.57290962271995027</v>
      </c>
    </row>
    <row r="88103" spans="1:8">
      <c r="A88103" s="513" t="str">
        <f t="shared" si="1376"/>
        <v>PeruHombre2010-20150.035113</v>
      </c>
      <c r="B88103" s="513" t="s">
        <v>236</v>
      </c>
      <c r="C88103" s="513" t="s">
        <v>17</v>
      </c>
      <c r="D88103" s="513" t="s">
        <v>467</v>
      </c>
      <c r="E88103" s="514">
        <v>3.5000000000000003E-2</v>
      </c>
      <c r="F88103" s="513">
        <v>113</v>
      </c>
      <c r="G88103" s="515">
        <v>1.166737830326533</v>
      </c>
      <c r="H88103" s="515">
        <v>0.49128769899629354</v>
      </c>
    </row>
    <row r="88104" spans="1:8">
      <c r="A88104" s="513" t="str">
        <f t="shared" si="1376"/>
        <v>PeruHombre2010-20150.035114</v>
      </c>
      <c r="B88104" s="513" t="s">
        <v>236</v>
      </c>
      <c r="C88104" s="513" t="s">
        <v>17</v>
      </c>
      <c r="D88104" s="513" t="s">
        <v>467</v>
      </c>
      <c r="E88104" s="514">
        <v>3.5000000000000003E-2</v>
      </c>
      <c r="F88104" s="513">
        <v>114</v>
      </c>
      <c r="G88104" s="515">
        <v>1.0885599244281206</v>
      </c>
      <c r="H88104" s="515">
        <v>0.40060240004627279</v>
      </c>
    </row>
    <row r="88105" spans="1:8">
      <c r="A88105" s="513" t="str">
        <f t="shared" si="1376"/>
        <v>PeruHombre2010-20150.035115</v>
      </c>
      <c r="B88105" s="513" t="s">
        <v>236</v>
      </c>
      <c r="C88105" s="513" t="s">
        <v>17</v>
      </c>
      <c r="D88105" s="513" t="s">
        <v>467</v>
      </c>
      <c r="E88105" s="514">
        <v>3.5000000000000003E-2</v>
      </c>
      <c r="F88105" s="513">
        <v>115</v>
      </c>
      <c r="G88105" s="515">
        <v>1.0156406043232351</v>
      </c>
      <c r="H88105" s="515">
        <v>0.29082983732223511</v>
      </c>
    </row>
    <row r="88106" spans="1:8">
      <c r="A88106" s="513" t="str">
        <f t="shared" si="1376"/>
        <v>PeruHombre2010-20150.035116</v>
      </c>
      <c r="B88106" s="513" t="s">
        <v>236</v>
      </c>
      <c r="C88106" s="513" t="s">
        <v>17</v>
      </c>
      <c r="D88106" s="513" t="s">
        <v>467</v>
      </c>
      <c r="E88106" s="514">
        <v>3.5000000000000003E-2</v>
      </c>
      <c r="F88106" s="513">
        <v>116</v>
      </c>
      <c r="G88106" s="515">
        <v>1</v>
      </c>
      <c r="H88106" s="515">
        <v>0</v>
      </c>
    </row>
    <row r="88107" spans="1:8">
      <c r="A88107" s="513" t="str">
        <f t="shared" si="1376"/>
        <v>PeruMujer2010-20150.03550</v>
      </c>
      <c r="B88107" s="513" t="s">
        <v>236</v>
      </c>
      <c r="C88107" s="513" t="s">
        <v>18</v>
      </c>
      <c r="D88107" s="513" t="s">
        <v>467</v>
      </c>
      <c r="E88107" s="514">
        <v>3.5000000000000003E-2</v>
      </c>
      <c r="F88107" s="513">
        <v>50</v>
      </c>
      <c r="G88107" s="515">
        <v>19.041294985888531</v>
      </c>
      <c r="H88107" s="515">
        <v>1.7211554329251861</v>
      </c>
    </row>
    <row r="88108" spans="1:8">
      <c r="A88108" s="513" t="str">
        <f t="shared" si="1376"/>
        <v>PeruMujer2010-20150.03551</v>
      </c>
      <c r="B88108" s="513" t="s">
        <v>236</v>
      </c>
      <c r="C88108" s="513" t="s">
        <v>18</v>
      </c>
      <c r="D88108" s="513" t="s">
        <v>467</v>
      </c>
      <c r="E88108" s="514">
        <v>3.5000000000000003E-2</v>
      </c>
      <c r="F88108" s="513">
        <v>51</v>
      </c>
      <c r="G88108" s="515">
        <v>18.743019141803728</v>
      </c>
      <c r="H88108" s="515">
        <v>1.7401061521834666</v>
      </c>
    </row>
    <row r="88109" spans="1:8">
      <c r="A88109" s="513" t="str">
        <f t="shared" si="1376"/>
        <v>PeruMujer2010-20150.03552</v>
      </c>
      <c r="B88109" s="513" t="s">
        <v>236</v>
      </c>
      <c r="C88109" s="513" t="s">
        <v>18</v>
      </c>
      <c r="D88109" s="513" t="s">
        <v>467</v>
      </c>
      <c r="E88109" s="514">
        <v>3.5000000000000003E-2</v>
      </c>
      <c r="F88109" s="513">
        <v>52</v>
      </c>
      <c r="G88109" s="515">
        <v>18.437790728528849</v>
      </c>
      <c r="H88109" s="515">
        <v>1.7588253637655635</v>
      </c>
    </row>
    <row r="88110" spans="1:8">
      <c r="A88110" s="513" t="str">
        <f t="shared" si="1376"/>
        <v>PeruMujer2010-20150.03553</v>
      </c>
      <c r="B88110" s="513" t="s">
        <v>236</v>
      </c>
      <c r="C88110" s="513" t="s">
        <v>18</v>
      </c>
      <c r="D88110" s="513" t="s">
        <v>467</v>
      </c>
      <c r="E88110" s="514">
        <v>3.5000000000000003E-2</v>
      </c>
      <c r="F88110" s="513">
        <v>53</v>
      </c>
      <c r="G88110" s="515">
        <v>18.125181672521077</v>
      </c>
      <c r="H88110" s="515">
        <v>1.7775218157452526</v>
      </c>
    </row>
    <row r="88111" spans="1:8">
      <c r="A88111" s="513" t="str">
        <f t="shared" si="1376"/>
        <v>PeruMujer2010-20150.03554</v>
      </c>
      <c r="B88111" s="513" t="s">
        <v>236</v>
      </c>
      <c r="C88111" s="513" t="s">
        <v>18</v>
      </c>
      <c r="D88111" s="513" t="s">
        <v>467</v>
      </c>
      <c r="E88111" s="514">
        <v>3.5000000000000003E-2</v>
      </c>
      <c r="F88111" s="513">
        <v>54</v>
      </c>
      <c r="G88111" s="515">
        <v>17.807667849671006</v>
      </c>
      <c r="H88111" s="515">
        <v>1.7941876346532895</v>
      </c>
    </row>
    <row r="88112" spans="1:8">
      <c r="A88112" s="513" t="str">
        <f t="shared" si="1376"/>
        <v>PeruMujer2010-20150.03555</v>
      </c>
      <c r="B88112" s="513" t="s">
        <v>236</v>
      </c>
      <c r="C88112" s="513" t="s">
        <v>18</v>
      </c>
      <c r="D88112" s="513" t="s">
        <v>467</v>
      </c>
      <c r="E88112" s="514">
        <v>3.5000000000000003E-2</v>
      </c>
      <c r="F88112" s="513">
        <v>55</v>
      </c>
      <c r="G88112" s="515">
        <v>17.484786910198341</v>
      </c>
      <c r="H88112" s="515">
        <v>1.8090679719487563</v>
      </c>
    </row>
    <row r="88113" spans="1:8">
      <c r="A88113" s="513" t="str">
        <f t="shared" si="1376"/>
        <v>PeruMujer2010-20150.03556</v>
      </c>
      <c r="B88113" s="513" t="s">
        <v>236</v>
      </c>
      <c r="C88113" s="513" t="s">
        <v>18</v>
      </c>
      <c r="D88113" s="513" t="s">
        <v>467</v>
      </c>
      <c r="E88113" s="514">
        <v>3.5000000000000003E-2</v>
      </c>
      <c r="F88113" s="513">
        <v>56</v>
      </c>
      <c r="G88113" s="515">
        <v>17.156050961590083</v>
      </c>
      <c r="H88113" s="515">
        <v>1.8230015168064202</v>
      </c>
    </row>
    <row r="88114" spans="1:8">
      <c r="A88114" s="513" t="str">
        <f t="shared" si="1376"/>
        <v>PeruMujer2010-20150.03557</v>
      </c>
      <c r="B88114" s="513" t="s">
        <v>236</v>
      </c>
      <c r="C88114" s="513" t="s">
        <v>18</v>
      </c>
      <c r="D88114" s="513" t="s">
        <v>467</v>
      </c>
      <c r="E88114" s="514">
        <v>3.5000000000000003E-2</v>
      </c>
      <c r="F88114" s="513">
        <v>57</v>
      </c>
      <c r="G88114" s="515">
        <v>16.820944703078087</v>
      </c>
      <c r="H88114" s="515">
        <v>1.8362804153614298</v>
      </c>
    </row>
    <row r="88115" spans="1:8">
      <c r="A88115" s="513" t="str">
        <f t="shared" si="1376"/>
        <v>PeruMujer2010-20150.03558</v>
      </c>
      <c r="B88115" s="513" t="s">
        <v>236</v>
      </c>
      <c r="C88115" s="513" t="s">
        <v>18</v>
      </c>
      <c r="D88115" s="513" t="s">
        <v>467</v>
      </c>
      <c r="E88115" s="514">
        <v>3.5000000000000003E-2</v>
      </c>
      <c r="F88115" s="513">
        <v>58</v>
      </c>
      <c r="G88115" s="515">
        <v>16.478923440769623</v>
      </c>
      <c r="H88115" s="515">
        <v>1.8492163732631941</v>
      </c>
    </row>
    <row r="88116" spans="1:8">
      <c r="A88116" s="513" t="str">
        <f t="shared" si="1376"/>
        <v>PeruMujer2010-20150.03559</v>
      </c>
      <c r="B88116" s="513" t="s">
        <v>236</v>
      </c>
      <c r="C88116" s="513" t="s">
        <v>18</v>
      </c>
      <c r="D88116" s="513" t="s">
        <v>467</v>
      </c>
      <c r="E88116" s="514">
        <v>3.5000000000000003E-2</v>
      </c>
      <c r="F88116" s="513">
        <v>59</v>
      </c>
      <c r="G88116" s="515">
        <v>16.133419646279489</v>
      </c>
      <c r="H88116" s="515">
        <v>1.8592159815244098</v>
      </c>
    </row>
    <row r="88117" spans="1:8">
      <c r="A88117" s="513" t="str">
        <f t="shared" si="1376"/>
        <v>PeruMujer2010-20150.03560</v>
      </c>
      <c r="B88117" s="513" t="s">
        <v>236</v>
      </c>
      <c r="C88117" s="513" t="s">
        <v>18</v>
      </c>
      <c r="D88117" s="513" t="s">
        <v>467</v>
      </c>
      <c r="E88117" s="514">
        <v>3.5000000000000003E-2</v>
      </c>
      <c r="F88117" s="513">
        <v>60</v>
      </c>
      <c r="G88117" s="515">
        <v>15.783822953017408</v>
      </c>
      <c r="H88117" s="515">
        <v>1.8666501394730453</v>
      </c>
    </row>
    <row r="88118" spans="1:8">
      <c r="A88118" s="513" t="str">
        <f t="shared" si="1376"/>
        <v>PeruMujer2010-20150.03561</v>
      </c>
      <c r="B88118" s="513" t="s">
        <v>236</v>
      </c>
      <c r="C88118" s="513" t="s">
        <v>18</v>
      </c>
      <c r="D88118" s="513" t="s">
        <v>467</v>
      </c>
      <c r="E88118" s="514">
        <v>3.5000000000000003E-2</v>
      </c>
      <c r="F88118" s="513">
        <v>61</v>
      </c>
      <c r="G88118" s="515">
        <v>15.429488152968204</v>
      </c>
      <c r="H88118" s="515">
        <v>1.873003807036036</v>
      </c>
    </row>
    <row r="88119" spans="1:8">
      <c r="A88119" s="513" t="str">
        <f t="shared" si="1376"/>
        <v>PeruMujer2010-20150.03562</v>
      </c>
      <c r="B88119" s="513" t="s">
        <v>236</v>
      </c>
      <c r="C88119" s="513" t="s">
        <v>18</v>
      </c>
      <c r="D88119" s="513" t="s">
        <v>467</v>
      </c>
      <c r="E88119" s="514">
        <v>3.5000000000000003E-2</v>
      </c>
      <c r="F88119" s="513">
        <v>62</v>
      </c>
      <c r="G88119" s="515">
        <v>15.069731912984803</v>
      </c>
      <c r="H88119" s="515">
        <v>1.878708982666174</v>
      </c>
    </row>
    <row r="88120" spans="1:8">
      <c r="A88120" s="513" t="str">
        <f t="shared" si="1376"/>
        <v>PeruMujer2010-20150.03563</v>
      </c>
      <c r="B88120" s="513" t="s">
        <v>236</v>
      </c>
      <c r="C88120" s="513" t="s">
        <v>18</v>
      </c>
      <c r="D88120" s="513" t="s">
        <v>467</v>
      </c>
      <c r="E88120" s="514">
        <v>3.5000000000000003E-2</v>
      </c>
      <c r="F88120" s="513">
        <v>63</v>
      </c>
      <c r="G88120" s="515">
        <v>14.703829224350967</v>
      </c>
      <c r="H88120" s="515">
        <v>1.8842268848220751</v>
      </c>
    </row>
    <row r="88121" spans="1:8">
      <c r="A88121" s="513" t="str">
        <f t="shared" si="1376"/>
        <v>PeruMujer2010-20150.03564</v>
      </c>
      <c r="B88121" s="513" t="s">
        <v>236</v>
      </c>
      <c r="C88121" s="513" t="s">
        <v>18</v>
      </c>
      <c r="D88121" s="513" t="s">
        <v>467</v>
      </c>
      <c r="E88121" s="514">
        <v>3.5000000000000003E-2</v>
      </c>
      <c r="F88121" s="513">
        <v>64</v>
      </c>
      <c r="G88121" s="515">
        <v>14.33778948482127</v>
      </c>
      <c r="H88121" s="515">
        <v>1.8853275840785848</v>
      </c>
    </row>
    <row r="88122" spans="1:8">
      <c r="A88122" s="513" t="str">
        <f t="shared" si="1376"/>
        <v>PeruMujer2010-20150.03565</v>
      </c>
      <c r="B88122" s="513" t="s">
        <v>236</v>
      </c>
      <c r="C88122" s="513" t="s">
        <v>18</v>
      </c>
      <c r="D88122" s="513" t="s">
        <v>467</v>
      </c>
      <c r="E88122" s="514">
        <v>3.5000000000000003E-2</v>
      </c>
      <c r="F88122" s="513">
        <v>65</v>
      </c>
      <c r="G88122" s="515">
        <v>13.970769279598926</v>
      </c>
      <c r="H88122" s="515">
        <v>1.8825493576707664</v>
      </c>
    </row>
    <row r="88123" spans="1:8">
      <c r="A88123" s="513" t="str">
        <f t="shared" si="1376"/>
        <v>PeruMujer2010-20150.03566</v>
      </c>
      <c r="B88123" s="513" t="s">
        <v>236</v>
      </c>
      <c r="C88123" s="513" t="s">
        <v>18</v>
      </c>
      <c r="D88123" s="513" t="s">
        <v>467</v>
      </c>
      <c r="E88123" s="514">
        <v>3.5000000000000003E-2</v>
      </c>
      <c r="F88123" s="513">
        <v>66</v>
      </c>
      <c r="G88123" s="515">
        <v>13.601880789878928</v>
      </c>
      <c r="H88123" s="515">
        <v>1.8777552687136965</v>
      </c>
    </row>
    <row r="88124" spans="1:8">
      <c r="A88124" s="513" t="str">
        <f t="shared" si="1376"/>
        <v>PeruMujer2010-20150.03567</v>
      </c>
      <c r="B88124" s="513" t="s">
        <v>236</v>
      </c>
      <c r="C88124" s="513" t="s">
        <v>18</v>
      </c>
      <c r="D88124" s="513" t="s">
        <v>467</v>
      </c>
      <c r="E88124" s="514">
        <v>3.5000000000000003E-2</v>
      </c>
      <c r="F88124" s="513">
        <v>67</v>
      </c>
      <c r="G88124" s="515">
        <v>13.230185509843578</v>
      </c>
      <c r="H88124" s="515">
        <v>1.8715323420019705</v>
      </c>
    </row>
    <row r="88125" spans="1:8">
      <c r="A88125" s="513" t="str">
        <f t="shared" si="1376"/>
        <v>PeruMujer2010-20150.03568</v>
      </c>
      <c r="B88125" s="513" t="s">
        <v>236</v>
      </c>
      <c r="C88125" s="513" t="s">
        <v>18</v>
      </c>
      <c r="D88125" s="513" t="s">
        <v>467</v>
      </c>
      <c r="E88125" s="514">
        <v>3.5000000000000003E-2</v>
      </c>
      <c r="F88125" s="513">
        <v>68</v>
      </c>
      <c r="G88125" s="515">
        <v>12.854687339952296</v>
      </c>
      <c r="H88125" s="515">
        <v>1.8645063747822421</v>
      </c>
    </row>
    <row r="88126" spans="1:8">
      <c r="A88126" s="513" t="str">
        <f t="shared" si="1376"/>
        <v>PeruMujer2010-20150.03569</v>
      </c>
      <c r="B88126" s="513" t="s">
        <v>236</v>
      </c>
      <c r="C88126" s="513" t="s">
        <v>18</v>
      </c>
      <c r="D88126" s="513" t="s">
        <v>467</v>
      </c>
      <c r="E88126" s="514">
        <v>3.5000000000000003E-2</v>
      </c>
      <c r="F88126" s="513">
        <v>69</v>
      </c>
      <c r="G88126" s="515">
        <v>12.482122002633185</v>
      </c>
      <c r="H88126" s="515">
        <v>1.8521750057969084</v>
      </c>
    </row>
    <row r="88127" spans="1:8">
      <c r="A88127" s="513" t="str">
        <f t="shared" si="1376"/>
        <v>PeruMujer2010-20150.03570</v>
      </c>
      <c r="B88127" s="513" t="s">
        <v>236</v>
      </c>
      <c r="C88127" s="513" t="s">
        <v>18</v>
      </c>
      <c r="D88127" s="513" t="s">
        <v>467</v>
      </c>
      <c r="E88127" s="514">
        <v>3.5000000000000003E-2</v>
      </c>
      <c r="F88127" s="513">
        <v>70</v>
      </c>
      <c r="G88127" s="515">
        <v>12.111325858681319</v>
      </c>
      <c r="H88127" s="515">
        <v>1.8352296852479622</v>
      </c>
    </row>
    <row r="88128" spans="1:8">
      <c r="A88128" s="513" t="str">
        <f t="shared" si="1376"/>
        <v>PeruMujer2010-20150.03571</v>
      </c>
      <c r="B88128" s="513" t="s">
        <v>236</v>
      </c>
      <c r="C88128" s="513" t="s">
        <v>18</v>
      </c>
      <c r="D88128" s="513" t="s">
        <v>467</v>
      </c>
      <c r="E88128" s="514">
        <v>3.5000000000000003E-2</v>
      </c>
      <c r="F88128" s="513">
        <v>71</v>
      </c>
      <c r="G88128" s="515">
        <v>11.741078755763485</v>
      </c>
      <c r="H88128" s="515">
        <v>1.816051473852877</v>
      </c>
    </row>
    <row r="88129" spans="1:8">
      <c r="A88129" s="513" t="str">
        <f t="shared" si="1376"/>
        <v>PeruMujer2010-20150.03572</v>
      </c>
      <c r="B88129" s="513" t="s">
        <v>236</v>
      </c>
      <c r="C88129" s="513" t="s">
        <v>18</v>
      </c>
      <c r="D88129" s="513" t="s">
        <v>467</v>
      </c>
      <c r="E88129" s="514">
        <v>3.5000000000000003E-2</v>
      </c>
      <c r="F88129" s="513">
        <v>72</v>
      </c>
      <c r="G88129" s="515">
        <v>11.370092025619169</v>
      </c>
      <c r="H88129" s="515">
        <v>1.7953740347369214</v>
      </c>
    </row>
    <row r="88130" spans="1:8">
      <c r="A88130" s="513" t="str">
        <f t="shared" si="1376"/>
        <v>PeruMujer2010-20150.03573</v>
      </c>
      <c r="B88130" s="513" t="s">
        <v>236</v>
      </c>
      <c r="C88130" s="513" t="s">
        <v>18</v>
      </c>
      <c r="D88130" s="513" t="s">
        <v>467</v>
      </c>
      <c r="E88130" s="514">
        <v>3.5000000000000003E-2</v>
      </c>
      <c r="F88130" s="513">
        <v>73</v>
      </c>
      <c r="G88130" s="515">
        <v>10.996995131238323</v>
      </c>
      <c r="H88130" s="515">
        <v>1.7740007016357655</v>
      </c>
    </row>
    <row r="88131" spans="1:8">
      <c r="A88131" s="513" t="str">
        <f t="shared" ref="A88131:A88194" si="1377">B88131&amp;C88131&amp;D88131&amp;E88131&amp;F88131</f>
        <v>PeruMujer2010-20150.03574</v>
      </c>
      <c r="B88131" s="513" t="s">
        <v>236</v>
      </c>
      <c r="C88131" s="513" t="s">
        <v>18</v>
      </c>
      <c r="D88131" s="513" t="s">
        <v>467</v>
      </c>
      <c r="E88131" s="514">
        <v>3.5000000000000003E-2</v>
      </c>
      <c r="F88131" s="513">
        <v>74</v>
      </c>
      <c r="G88131" s="515">
        <v>10.62779535635706</v>
      </c>
      <c r="H88131" s="515">
        <v>1.7481122081985492</v>
      </c>
    </row>
    <row r="88132" spans="1:8">
      <c r="A88132" s="513" t="str">
        <f t="shared" si="1377"/>
        <v>PeruMujer2010-20150.03575</v>
      </c>
      <c r="B88132" s="513" t="s">
        <v>236</v>
      </c>
      <c r="C88132" s="513" t="s">
        <v>18</v>
      </c>
      <c r="D88132" s="513" t="s">
        <v>467</v>
      </c>
      <c r="E88132" s="514">
        <v>3.5000000000000003E-2</v>
      </c>
      <c r="F88132" s="513">
        <v>75</v>
      </c>
      <c r="G88132" s="515">
        <v>10.260901942220006</v>
      </c>
      <c r="H88132" s="515">
        <v>1.7186252465541714</v>
      </c>
    </row>
    <row r="88133" spans="1:8">
      <c r="A88133" s="513" t="str">
        <f t="shared" si="1377"/>
        <v>PeruMujer2010-20150.03576</v>
      </c>
      <c r="B88133" s="513" t="s">
        <v>236</v>
      </c>
      <c r="C88133" s="513" t="s">
        <v>18</v>
      </c>
      <c r="D88133" s="513" t="s">
        <v>467</v>
      </c>
      <c r="E88133" s="514">
        <v>3.5000000000000003E-2</v>
      </c>
      <c r="F88133" s="513">
        <v>76</v>
      </c>
      <c r="G88133" s="515">
        <v>9.8946326049289119</v>
      </c>
      <c r="H88133" s="515">
        <v>1.690539831460619</v>
      </c>
    </row>
    <row r="88134" spans="1:8">
      <c r="A88134" s="513" t="str">
        <f t="shared" si="1377"/>
        <v>PeruMujer2010-20150.03577</v>
      </c>
      <c r="B88134" s="513" t="s">
        <v>236</v>
      </c>
      <c r="C88134" s="513" t="s">
        <v>18</v>
      </c>
      <c r="D88134" s="513" t="s">
        <v>467</v>
      </c>
      <c r="E88134" s="514">
        <v>3.5000000000000003E-2</v>
      </c>
      <c r="F88134" s="513">
        <v>77</v>
      </c>
      <c r="G88134" s="515">
        <v>9.5271901491991393</v>
      </c>
      <c r="H88134" s="515">
        <v>1.6648411068219602</v>
      </c>
    </row>
    <row r="88135" spans="1:8">
      <c r="A88135" s="513" t="str">
        <f t="shared" si="1377"/>
        <v>PeruMujer2010-20150.03578</v>
      </c>
      <c r="B88135" s="513" t="s">
        <v>236</v>
      </c>
      <c r="C88135" s="513" t="s">
        <v>18</v>
      </c>
      <c r="D88135" s="513" t="s">
        <v>467</v>
      </c>
      <c r="E88135" s="514">
        <v>3.5000000000000003E-2</v>
      </c>
      <c r="F88135" s="513">
        <v>78</v>
      </c>
      <c r="G88135" s="515">
        <v>9.156635882975479</v>
      </c>
      <c r="H88135" s="515">
        <v>1.6426943023460938</v>
      </c>
    </row>
    <row r="88136" spans="1:8">
      <c r="A88136" s="513" t="str">
        <f t="shared" si="1377"/>
        <v>PeruMujer2010-20150.03579</v>
      </c>
      <c r="B88136" s="513" t="s">
        <v>236</v>
      </c>
      <c r="C88136" s="513" t="s">
        <v>18</v>
      </c>
      <c r="D88136" s="513" t="s">
        <v>467</v>
      </c>
      <c r="E88136" s="514">
        <v>3.5000000000000003E-2</v>
      </c>
      <c r="F88136" s="513">
        <v>79</v>
      </c>
      <c r="G88136" s="515">
        <v>8.8068852311591996</v>
      </c>
      <c r="H88136" s="515">
        <v>1.6098046833336241</v>
      </c>
    </row>
    <row r="88137" spans="1:8">
      <c r="A88137" s="513" t="str">
        <f t="shared" si="1377"/>
        <v>PeruMujer2010-20150.03580</v>
      </c>
      <c r="B88137" s="513" t="s">
        <v>236</v>
      </c>
      <c r="C88137" s="513" t="s">
        <v>18</v>
      </c>
      <c r="D88137" s="513" t="s">
        <v>467</v>
      </c>
      <c r="E88137" s="514">
        <v>3.5000000000000003E-2</v>
      </c>
      <c r="F88137" s="513">
        <v>80</v>
      </c>
      <c r="G88137" s="515">
        <v>8.475853639615254</v>
      </c>
      <c r="H88137" s="515">
        <v>1.5667021207721539</v>
      </c>
    </row>
    <row r="88138" spans="1:8">
      <c r="A88138" s="513" t="str">
        <f t="shared" si="1377"/>
        <v>PeruMujer2010-20150.03581</v>
      </c>
      <c r="B88138" s="513" t="s">
        <v>236</v>
      </c>
      <c r="C88138" s="513" t="s">
        <v>18</v>
      </c>
      <c r="D88138" s="513" t="s">
        <v>467</v>
      </c>
      <c r="E88138" s="514">
        <v>3.5000000000000003E-2</v>
      </c>
      <c r="F88138" s="513">
        <v>81</v>
      </c>
      <c r="G88138" s="515">
        <v>8.1615775401432735</v>
      </c>
      <c r="H88138" s="515">
        <v>1.5114750256125256</v>
      </c>
    </row>
    <row r="88139" spans="1:8">
      <c r="A88139" s="513" t="str">
        <f t="shared" si="1377"/>
        <v>PeruMujer2010-20150.03582</v>
      </c>
      <c r="B88139" s="513" t="s">
        <v>236</v>
      </c>
      <c r="C88139" s="513" t="s">
        <v>18</v>
      </c>
      <c r="D88139" s="513" t="s">
        <v>467</v>
      </c>
      <c r="E88139" s="514">
        <v>3.5000000000000003E-2</v>
      </c>
      <c r="F88139" s="513">
        <v>82</v>
      </c>
      <c r="G88139" s="515">
        <v>7.8621822783328943</v>
      </c>
      <c r="H88139" s="515">
        <v>1.4486458747929793</v>
      </c>
    </row>
    <row r="88140" spans="1:8">
      <c r="A88140" s="513" t="str">
        <f t="shared" si="1377"/>
        <v>PeruMujer2010-20150.03583</v>
      </c>
      <c r="B88140" s="513" t="s">
        <v>236</v>
      </c>
      <c r="C88140" s="513" t="s">
        <v>18</v>
      </c>
      <c r="D88140" s="513" t="s">
        <v>467</v>
      </c>
      <c r="E88140" s="514">
        <v>3.5000000000000003E-2</v>
      </c>
      <c r="F88140" s="513">
        <v>83</v>
      </c>
      <c r="G88140" s="515">
        <v>7.5758492352795148</v>
      </c>
      <c r="H88140" s="515">
        <v>1.3788535602865715</v>
      </c>
    </row>
    <row r="88141" spans="1:8">
      <c r="A88141" s="513" t="str">
        <f t="shared" si="1377"/>
        <v>PeruMujer2010-20150.03584</v>
      </c>
      <c r="B88141" s="513" t="s">
        <v>236</v>
      </c>
      <c r="C88141" s="513" t="s">
        <v>18</v>
      </c>
      <c r="D88141" s="513" t="s">
        <v>467</v>
      </c>
      <c r="E88141" s="514">
        <v>3.5000000000000003E-2</v>
      </c>
      <c r="F88141" s="513">
        <v>84</v>
      </c>
      <c r="G88141" s="515">
        <v>7.2487552661894306</v>
      </c>
      <c r="H88141" s="515">
        <v>1.3324915554146852</v>
      </c>
    </row>
    <row r="88142" spans="1:8">
      <c r="A88142" s="513" t="str">
        <f t="shared" si="1377"/>
        <v>PeruMujer2010-20150.03585</v>
      </c>
      <c r="B88142" s="513" t="s">
        <v>236</v>
      </c>
      <c r="C88142" s="513" t="s">
        <v>18</v>
      </c>
      <c r="D88142" s="513" t="s">
        <v>467</v>
      </c>
      <c r="E88142" s="514">
        <v>3.5000000000000003E-2</v>
      </c>
      <c r="F88142" s="513">
        <v>85</v>
      </c>
      <c r="G88142" s="515">
        <v>6.927951907804049</v>
      </c>
      <c r="H88142" s="515">
        <v>1.2850722943078872</v>
      </c>
    </row>
    <row r="88143" spans="1:8">
      <c r="A88143" s="513" t="str">
        <f t="shared" si="1377"/>
        <v>PeruMujer2010-20150.03586</v>
      </c>
      <c r="B88143" s="513" t="s">
        <v>236</v>
      </c>
      <c r="C88143" s="513" t="s">
        <v>18</v>
      </c>
      <c r="D88143" s="513" t="s">
        <v>467</v>
      </c>
      <c r="E88143" s="514">
        <v>3.5000000000000003E-2</v>
      </c>
      <c r="F88143" s="513">
        <v>86</v>
      </c>
      <c r="G88143" s="515">
        <v>6.613826037705639</v>
      </c>
      <c r="H88143" s="515">
        <v>1.2367515244240301</v>
      </c>
    </row>
    <row r="88144" spans="1:8">
      <c r="A88144" s="513" t="str">
        <f t="shared" si="1377"/>
        <v>PeruMujer2010-20150.03587</v>
      </c>
      <c r="B88144" s="513" t="s">
        <v>236</v>
      </c>
      <c r="C88144" s="513" t="s">
        <v>18</v>
      </c>
      <c r="D88144" s="513" t="s">
        <v>467</v>
      </c>
      <c r="E88144" s="514">
        <v>3.5000000000000003E-2</v>
      </c>
      <c r="F88144" s="513">
        <v>87</v>
      </c>
      <c r="G88144" s="515">
        <v>6.3067407495453649</v>
      </c>
      <c r="H88144" s="515">
        <v>1.1876855878007826</v>
      </c>
    </row>
    <row r="88145" spans="1:8">
      <c r="A88145" s="513" t="str">
        <f t="shared" si="1377"/>
        <v>PeruMujer2010-20150.03588</v>
      </c>
      <c r="B88145" s="513" t="s">
        <v>236</v>
      </c>
      <c r="C88145" s="513" t="s">
        <v>18</v>
      </c>
      <c r="D88145" s="513" t="s">
        <v>467</v>
      </c>
      <c r="E88145" s="514">
        <v>3.5000000000000003E-2</v>
      </c>
      <c r="F88145" s="513">
        <v>88</v>
      </c>
      <c r="G88145" s="515">
        <v>6.0070329127979996</v>
      </c>
      <c r="H88145" s="515">
        <v>1.1380300658251699</v>
      </c>
    </row>
    <row r="88146" spans="1:8">
      <c r="A88146" s="513" t="str">
        <f t="shared" si="1377"/>
        <v>PeruMujer2010-20150.03589</v>
      </c>
      <c r="B88146" s="513" t="s">
        <v>236</v>
      </c>
      <c r="C88146" s="513" t="s">
        <v>18</v>
      </c>
      <c r="D88146" s="513" t="s">
        <v>467</v>
      </c>
      <c r="E88146" s="514">
        <v>3.5000000000000003E-2</v>
      </c>
      <c r="F88146" s="513">
        <v>89</v>
      </c>
      <c r="G88146" s="515">
        <v>5.7150113637544182</v>
      </c>
      <c r="H88146" s="515">
        <v>1.0879382202860086</v>
      </c>
    </row>
    <row r="88147" spans="1:8">
      <c r="A88147" s="513" t="str">
        <f t="shared" si="1377"/>
        <v>PeruMujer2010-20150.03590</v>
      </c>
      <c r="B88147" s="513" t="s">
        <v>236</v>
      </c>
      <c r="C88147" s="513" t="s">
        <v>18</v>
      </c>
      <c r="D88147" s="513" t="s">
        <v>467</v>
      </c>
      <c r="E88147" s="514">
        <v>3.5000000000000003E-2</v>
      </c>
      <c r="F88147" s="513">
        <v>90</v>
      </c>
      <c r="G88147" s="515">
        <v>5.4309551444929571</v>
      </c>
      <c r="H88147" s="515">
        <v>1.0375594139078925</v>
      </c>
    </row>
    <row r="88148" spans="1:8">
      <c r="A88148" s="513" t="str">
        <f t="shared" si="1377"/>
        <v>PeruMujer2010-20150.03591</v>
      </c>
      <c r="B88148" s="513" t="s">
        <v>236</v>
      </c>
      <c r="C88148" s="513" t="s">
        <v>18</v>
      </c>
      <c r="D88148" s="513" t="s">
        <v>467</v>
      </c>
      <c r="E88148" s="514">
        <v>3.5000000000000003E-2</v>
      </c>
      <c r="F88148" s="513">
        <v>91</v>
      </c>
      <c r="G88148" s="515">
        <v>5.1551119170241027</v>
      </c>
      <c r="H88148" s="515">
        <v>0.98703777391096803</v>
      </c>
    </row>
    <row r="88149" spans="1:8">
      <c r="A88149" s="513" t="str">
        <f t="shared" si="1377"/>
        <v>PeruMujer2010-20150.03592</v>
      </c>
      <c r="B88149" s="513" t="s">
        <v>236</v>
      </c>
      <c r="C88149" s="513" t="s">
        <v>18</v>
      </c>
      <c r="D88149" s="513" t="s">
        <v>467</v>
      </c>
      <c r="E88149" s="514">
        <v>3.5000000000000003E-2</v>
      </c>
      <c r="F88149" s="513">
        <v>92</v>
      </c>
      <c r="G88149" s="515">
        <v>4.887696845885861</v>
      </c>
      <c r="H88149" s="515">
        <v>0.93651059569051942</v>
      </c>
    </row>
    <row r="88150" spans="1:8">
      <c r="A88150" s="513" t="str">
        <f t="shared" si="1377"/>
        <v>PeruMujer2010-20150.03593</v>
      </c>
      <c r="B88150" s="513" t="s">
        <v>236</v>
      </c>
      <c r="C88150" s="513" t="s">
        <v>18</v>
      </c>
      <c r="D88150" s="513" t="s">
        <v>467</v>
      </c>
      <c r="E88150" s="514">
        <v>3.5000000000000003E-2</v>
      </c>
      <c r="F88150" s="513">
        <v>93</v>
      </c>
      <c r="G88150" s="515">
        <v>4.62889159099793</v>
      </c>
      <c r="H88150" s="515">
        <v>0.88610704417546782</v>
      </c>
    </row>
    <row r="88151" spans="1:8">
      <c r="A88151" s="513" t="str">
        <f t="shared" si="1377"/>
        <v>PeruMujer2010-20150.03594</v>
      </c>
      <c r="B88151" s="513" t="s">
        <v>236</v>
      </c>
      <c r="C88151" s="513" t="s">
        <v>18</v>
      </c>
      <c r="D88151" s="513" t="s">
        <v>467</v>
      </c>
      <c r="E88151" s="514">
        <v>3.5000000000000003E-2</v>
      </c>
      <c r="F88151" s="513">
        <v>94</v>
      </c>
      <c r="G88151" s="515">
        <v>4.3788437669322775</v>
      </c>
      <c r="H88151" s="515">
        <v>0.83594670288247397</v>
      </c>
    </row>
    <row r="88152" spans="1:8">
      <c r="A88152" s="513" t="str">
        <f t="shared" si="1377"/>
        <v>PeruMujer2010-20150.03595</v>
      </c>
      <c r="B88152" s="513" t="s">
        <v>236</v>
      </c>
      <c r="C88152" s="513" t="s">
        <v>18</v>
      </c>
      <c r="D88152" s="513" t="s">
        <v>467</v>
      </c>
      <c r="E88152" s="514">
        <v>3.5000000000000003E-2</v>
      </c>
      <c r="F88152" s="513">
        <v>95</v>
      </c>
      <c r="G88152" s="515">
        <v>4.1376666122134322</v>
      </c>
      <c r="H88152" s="515">
        <v>0.78613824981151226</v>
      </c>
    </row>
    <row r="88153" spans="1:8">
      <c r="A88153" s="513" t="str">
        <f t="shared" si="1377"/>
        <v>PeruMujer2010-20150.03596</v>
      </c>
      <c r="B88153" s="513" t="s">
        <v>236</v>
      </c>
      <c r="C88153" s="513" t="s">
        <v>18</v>
      </c>
      <c r="D88153" s="513" t="s">
        <v>467</v>
      </c>
      <c r="E88153" s="514">
        <v>3.5000000000000003E-2</v>
      </c>
      <c r="F88153" s="513">
        <v>96</v>
      </c>
      <c r="G88153" s="515">
        <v>3.9054389366248241</v>
      </c>
      <c r="H88153" s="515">
        <v>0.73677822961983652</v>
      </c>
    </row>
    <row r="88154" spans="1:8">
      <c r="A88154" s="513" t="str">
        <f t="shared" si="1377"/>
        <v>PeruMujer2010-20150.03597</v>
      </c>
      <c r="B88154" s="513" t="s">
        <v>236</v>
      </c>
      <c r="C88154" s="513" t="s">
        <v>18</v>
      </c>
      <c r="D88154" s="513" t="s">
        <v>467</v>
      </c>
      <c r="E88154" s="514">
        <v>3.5000000000000003E-2</v>
      </c>
      <c r="F88154" s="513">
        <v>97</v>
      </c>
      <c r="G88154" s="515">
        <v>3.6822054755967826</v>
      </c>
      <c r="H88154" s="515">
        <v>0.68794973002861115</v>
      </c>
    </row>
    <row r="88155" spans="1:8">
      <c r="A88155" s="513" t="str">
        <f t="shared" si="1377"/>
        <v>PeruMujer2010-20150.03598</v>
      </c>
      <c r="B88155" s="513" t="s">
        <v>236</v>
      </c>
      <c r="C88155" s="513" t="s">
        <v>18</v>
      </c>
      <c r="D88155" s="513" t="s">
        <v>467</v>
      </c>
      <c r="E88155" s="514">
        <v>3.5000000000000003E-2</v>
      </c>
      <c r="F88155" s="513">
        <v>98</v>
      </c>
      <c r="G88155" s="515">
        <v>3.4679776179583621</v>
      </c>
      <c r="H88155" s="515">
        <v>0.63972096782263133</v>
      </c>
    </row>
    <row r="88156" spans="1:8">
      <c r="A88156" s="513" t="str">
        <f t="shared" si="1377"/>
        <v>PeruMujer2010-20150.03599</v>
      </c>
      <c r="B88156" s="513" t="s">
        <v>236</v>
      </c>
      <c r="C88156" s="513" t="s">
        <v>18</v>
      </c>
      <c r="D88156" s="513" t="s">
        <v>467</v>
      </c>
      <c r="E88156" s="514">
        <v>3.5000000000000003E-2</v>
      </c>
      <c r="F88156" s="513">
        <v>99</v>
      </c>
      <c r="G88156" s="515">
        <v>3.2627341844174165</v>
      </c>
      <c r="H88156" s="515">
        <v>0.59214408556606879</v>
      </c>
    </row>
    <row r="88157" spans="1:8">
      <c r="A88157" s="513" t="str">
        <f t="shared" si="1377"/>
        <v>PeruMujer2010-20150.035100</v>
      </c>
      <c r="B88157" s="513" t="s">
        <v>236</v>
      </c>
      <c r="C88157" s="513" t="s">
        <v>18</v>
      </c>
      <c r="D88157" s="513" t="s">
        <v>467</v>
      </c>
      <c r="E88157" s="514">
        <v>3.5000000000000003E-2</v>
      </c>
      <c r="F88157" s="513">
        <v>100</v>
      </c>
      <c r="G88157" s="515">
        <v>3.0664227383837597</v>
      </c>
      <c r="H88157" s="515">
        <v>0.5452534596293328</v>
      </c>
    </row>
    <row r="88158" spans="1:8">
      <c r="A88158" s="513" t="str">
        <f t="shared" si="1377"/>
        <v>PeruMujer2010-20150.035101</v>
      </c>
      <c r="B88158" s="513" t="s">
        <v>236</v>
      </c>
      <c r="C88158" s="513" t="s">
        <v>18</v>
      </c>
      <c r="D88158" s="513" t="s">
        <v>467</v>
      </c>
      <c r="E88158" s="514">
        <v>3.5000000000000003E-2</v>
      </c>
      <c r="F88158" s="513">
        <v>101</v>
      </c>
      <c r="G88158" s="515">
        <v>2.8789609611471105</v>
      </c>
      <c r="H88158" s="515">
        <v>0.49906413307525249</v>
      </c>
    </row>
    <row r="88159" spans="1:8">
      <c r="A88159" s="513" t="str">
        <f t="shared" si="1377"/>
        <v>PeruMujer2010-20150.035102</v>
      </c>
      <c r="B88159" s="513" t="s">
        <v>236</v>
      </c>
      <c r="C88159" s="513" t="s">
        <v>18</v>
      </c>
      <c r="D88159" s="513" t="s">
        <v>467</v>
      </c>
      <c r="E88159" s="514">
        <v>3.5000000000000003E-2</v>
      </c>
      <c r="F88159" s="513">
        <v>102</v>
      </c>
      <c r="G88159" s="515">
        <v>2.7002384242214004</v>
      </c>
      <c r="H88159" s="515">
        <v>0.45356955981971475</v>
      </c>
    </row>
    <row r="88160" spans="1:8">
      <c r="A88160" s="513" t="str">
        <f t="shared" si="1377"/>
        <v>PeruMujer2010-20150.035103</v>
      </c>
      <c r="B88160" s="513" t="s">
        <v>236</v>
      </c>
      <c r="C88160" s="513" t="s">
        <v>18</v>
      </c>
      <c r="D88160" s="513" t="s">
        <v>467</v>
      </c>
      <c r="E88160" s="514">
        <v>3.5000000000000003E-2</v>
      </c>
      <c r="F88160" s="513">
        <v>103</v>
      </c>
      <c r="G88160" s="515">
        <v>2.5301182795382817</v>
      </c>
      <c r="H88160" s="515">
        <v>0.40873910159870797</v>
      </c>
    </row>
    <row r="88161" spans="1:8">
      <c r="A88161" s="513" t="str">
        <f t="shared" si="1377"/>
        <v>PeruMujer2010-20150.035104</v>
      </c>
      <c r="B88161" s="513" t="s">
        <v>236</v>
      </c>
      <c r="C88161" s="513" t="s">
        <v>18</v>
      </c>
      <c r="D88161" s="513" t="s">
        <v>467</v>
      </c>
      <c r="E88161" s="514">
        <v>3.5000000000000003E-2</v>
      </c>
      <c r="F88161" s="513">
        <v>104</v>
      </c>
      <c r="G88161" s="515">
        <v>2.3684395413566408</v>
      </c>
      <c r="H88161" s="515">
        <v>0.36451461320631806</v>
      </c>
    </row>
    <row r="88162" spans="1:8">
      <c r="A88162" s="513" t="str">
        <f t="shared" si="1377"/>
        <v>PeruMujer2010-20150.035105</v>
      </c>
      <c r="B88162" s="513" t="s">
        <v>236</v>
      </c>
      <c r="C88162" s="513" t="s">
        <v>18</v>
      </c>
      <c r="D88162" s="513" t="s">
        <v>467</v>
      </c>
      <c r="E88162" s="514">
        <v>3.5000000000000003E-2</v>
      </c>
      <c r="F88162" s="513">
        <v>105</v>
      </c>
      <c r="G88162" s="515">
        <v>2.2150191202997291</v>
      </c>
      <c r="H88162" s="515">
        <v>0.3208057966410171</v>
      </c>
    </row>
    <row r="88163" spans="1:8">
      <c r="A88163" s="513" t="str">
        <f t="shared" si="1377"/>
        <v>PeruMujer2010-20150.035106</v>
      </c>
      <c r="B88163" s="513" t="s">
        <v>236</v>
      </c>
      <c r="C88163" s="513" t="s">
        <v>18</v>
      </c>
      <c r="D88163" s="513" t="s">
        <v>467</v>
      </c>
      <c r="E88163" s="514">
        <v>3.5000000000000003E-2</v>
      </c>
      <c r="F88163" s="513">
        <v>106</v>
      </c>
      <c r="G88163" s="515">
        <v>2.0696541098754189</v>
      </c>
      <c r="H88163" s="515">
        <v>0.27748404749306915</v>
      </c>
    </row>
    <row r="88164" spans="1:8">
      <c r="A88164" s="513" t="str">
        <f t="shared" si="1377"/>
        <v>PeruMujer2010-20150.035107</v>
      </c>
      <c r="B88164" s="513" t="s">
        <v>236</v>
      </c>
      <c r="C88164" s="513" t="s">
        <v>18</v>
      </c>
      <c r="D88164" s="513" t="s">
        <v>467</v>
      </c>
      <c r="E88164" s="514">
        <v>3.5000000000000003E-2</v>
      </c>
      <c r="F88164" s="513">
        <v>107</v>
      </c>
      <c r="G88164" s="515">
        <v>1.9321241204412034</v>
      </c>
      <c r="H88164" s="515">
        <v>0.23437367541347912</v>
      </c>
    </row>
    <row r="88165" spans="1:8">
      <c r="A88165" s="513" t="str">
        <f t="shared" si="1377"/>
        <v>PeruMujer2010-20150.035108</v>
      </c>
      <c r="B88165" s="513" t="s">
        <v>236</v>
      </c>
      <c r="C88165" s="513" t="s">
        <v>18</v>
      </c>
      <c r="D88165" s="513" t="s">
        <v>467</v>
      </c>
      <c r="E88165" s="514">
        <v>3.5000000000000003E-2</v>
      </c>
      <c r="F88165" s="513">
        <v>108</v>
      </c>
      <c r="G88165" s="515">
        <v>1.802193577636849</v>
      </c>
      <c r="H88165" s="515">
        <v>0.1912393570135722</v>
      </c>
    </row>
    <row r="88166" spans="1:8">
      <c r="A88166" s="513" t="str">
        <f t="shared" si="1377"/>
        <v>PeruMujer2010-20150.035109</v>
      </c>
      <c r="B88166" s="513" t="s">
        <v>236</v>
      </c>
      <c r="C88166" s="513" t="s">
        <v>18</v>
      </c>
      <c r="D88166" s="513" t="s">
        <v>467</v>
      </c>
      <c r="E88166" s="514">
        <v>3.5000000000000003E-2</v>
      </c>
      <c r="F88166" s="513">
        <v>109</v>
      </c>
      <c r="G88166" s="515">
        <v>1.6796141978161423</v>
      </c>
      <c r="H88166" s="515">
        <v>0.14776829521128029</v>
      </c>
    </row>
    <row r="88167" spans="1:8">
      <c r="A88167" s="513" t="str">
        <f t="shared" si="1377"/>
        <v>PeruMujer2010-20150.035110</v>
      </c>
      <c r="B88167" s="513" t="s">
        <v>236</v>
      </c>
      <c r="C88167" s="513" t="s">
        <v>18</v>
      </c>
      <c r="D88167" s="513" t="s">
        <v>467</v>
      </c>
      <c r="E88167" s="514">
        <v>3.5000000000000003E-2</v>
      </c>
      <c r="F88167" s="513">
        <v>110</v>
      </c>
      <c r="G88167" s="515">
        <v>1.5641272378109745</v>
      </c>
      <c r="H88167" s="515">
        <v>0.10354625985139505</v>
      </c>
    </row>
    <row r="88168" spans="1:8">
      <c r="A88168" s="513" t="str">
        <f t="shared" si="1377"/>
        <v>PeruMujer2010-20150.035111</v>
      </c>
      <c r="B88168" s="513" t="s">
        <v>236</v>
      </c>
      <c r="C88168" s="513" t="s">
        <v>18</v>
      </c>
      <c r="D88168" s="513" t="s">
        <v>467</v>
      </c>
      <c r="E88168" s="514">
        <v>3.5000000000000003E-2</v>
      </c>
      <c r="F88168" s="513">
        <v>111</v>
      </c>
      <c r="G88168" s="515">
        <v>1.4551970815883304</v>
      </c>
      <c r="H88168" s="515">
        <v>5.8049212271804533E-2</v>
      </c>
    </row>
    <row r="88169" spans="1:8">
      <c r="A88169" s="513" t="str">
        <f t="shared" si="1377"/>
        <v>PeruMujer2010-20150.035112</v>
      </c>
      <c r="B88169" s="513" t="s">
        <v>236</v>
      </c>
      <c r="C88169" s="513" t="s">
        <v>18</v>
      </c>
      <c r="D88169" s="513" t="s">
        <v>467</v>
      </c>
      <c r="E88169" s="514">
        <v>3.5000000000000003E-2</v>
      </c>
      <c r="F88169" s="513">
        <v>112</v>
      </c>
      <c r="G88169" s="515">
        <v>1.352557309077155</v>
      </c>
      <c r="H88169" s="515">
        <v>1.1091849912287196E-2</v>
      </c>
    </row>
    <row r="88170" spans="1:8">
      <c r="A88170" s="513" t="str">
        <f t="shared" si="1377"/>
        <v>PeruMujer2010-20150.035113</v>
      </c>
      <c r="B88170" s="513" t="s">
        <v>236</v>
      </c>
      <c r="C88170" s="513" t="s">
        <v>18</v>
      </c>
      <c r="D88170" s="513" t="s">
        <v>467</v>
      </c>
      <c r="E88170" s="514">
        <v>3.5000000000000003E-2</v>
      </c>
      <c r="F88170" s="513">
        <v>113</v>
      </c>
      <c r="G88170" s="515">
        <v>1.254674617482783</v>
      </c>
      <c r="H88170" s="515">
        <v>0</v>
      </c>
    </row>
    <row r="88171" spans="1:8">
      <c r="A88171" s="513" t="str">
        <f t="shared" si="1377"/>
        <v>PeruMujer2010-20150.035114</v>
      </c>
      <c r="B88171" s="513" t="s">
        <v>236</v>
      </c>
      <c r="C88171" s="513" t="s">
        <v>18</v>
      </c>
      <c r="D88171" s="513" t="s">
        <v>467</v>
      </c>
      <c r="E88171" s="514">
        <v>3.5000000000000003E-2</v>
      </c>
      <c r="F88171" s="513">
        <v>114</v>
      </c>
      <c r="G88171" s="515">
        <v>1.1676299847331848</v>
      </c>
      <c r="H88171" s="515">
        <v>0</v>
      </c>
    </row>
    <row r="88172" spans="1:8">
      <c r="A88172" s="513" t="str">
        <f t="shared" si="1377"/>
        <v>PeruMujer2010-20150.035115</v>
      </c>
      <c r="B88172" s="513" t="s">
        <v>236</v>
      </c>
      <c r="C88172" s="513" t="s">
        <v>18</v>
      </c>
      <c r="D88172" s="513" t="s">
        <v>467</v>
      </c>
      <c r="E88172" s="514">
        <v>3.5000000000000003E-2</v>
      </c>
      <c r="F88172" s="513">
        <v>115</v>
      </c>
      <c r="G88172" s="515">
        <v>1.0831699601694005</v>
      </c>
      <c r="H88172" s="515">
        <v>0</v>
      </c>
    </row>
    <row r="88173" spans="1:8">
      <c r="A88173" s="513" t="str">
        <f t="shared" si="1377"/>
        <v>PeruMujer2010-20150.035116</v>
      </c>
      <c r="B88173" s="513" t="s">
        <v>236</v>
      </c>
      <c r="C88173" s="513" t="s">
        <v>18</v>
      </c>
      <c r="D88173" s="513" t="s">
        <v>467</v>
      </c>
      <c r="E88173" s="514">
        <v>3.5000000000000003E-2</v>
      </c>
      <c r="F88173" s="513">
        <v>116</v>
      </c>
      <c r="G88173" s="515">
        <v>1</v>
      </c>
      <c r="H88173" s="515">
        <v>0</v>
      </c>
    </row>
    <row r="88174" spans="1:8">
      <c r="A88174" s="513" t="str">
        <f t="shared" si="1377"/>
        <v>PeruHombre2045-20500.03550</v>
      </c>
      <c r="B88174" s="513" t="s">
        <v>236</v>
      </c>
      <c r="C88174" s="513" t="s">
        <v>17</v>
      </c>
      <c r="D88174" s="513" t="s">
        <v>469</v>
      </c>
      <c r="E88174" s="514">
        <v>3.5000000000000003E-2</v>
      </c>
      <c r="F88174" s="513">
        <v>50</v>
      </c>
      <c r="G88174" s="515">
        <v>19.671878651604331</v>
      </c>
      <c r="H88174" s="515">
        <v>3.2185344527016406</v>
      </c>
    </row>
    <row r="88175" spans="1:8">
      <c r="A88175" s="513" t="str">
        <f t="shared" si="1377"/>
        <v>PeruHombre2045-20500.03551</v>
      </c>
      <c r="B88175" s="513" t="s">
        <v>236</v>
      </c>
      <c r="C88175" s="513" t="s">
        <v>17</v>
      </c>
      <c r="D88175" s="513" t="s">
        <v>469</v>
      </c>
      <c r="E88175" s="514">
        <v>3.5000000000000003E-2</v>
      </c>
      <c r="F88175" s="513">
        <v>51</v>
      </c>
      <c r="G88175" s="515">
        <v>19.380924641490299</v>
      </c>
      <c r="H88175" s="515">
        <v>3.2857331348573124</v>
      </c>
    </row>
    <row r="88176" spans="1:8">
      <c r="A88176" s="513" t="str">
        <f t="shared" si="1377"/>
        <v>PeruHombre2045-20500.03552</v>
      </c>
      <c r="B88176" s="513" t="s">
        <v>236</v>
      </c>
      <c r="C88176" s="513" t="s">
        <v>17</v>
      </c>
      <c r="D88176" s="513" t="s">
        <v>469</v>
      </c>
      <c r="E88176" s="514">
        <v>3.5000000000000003E-2</v>
      </c>
      <c r="F88176" s="513">
        <v>52</v>
      </c>
      <c r="G88176" s="515">
        <v>19.082986802570211</v>
      </c>
      <c r="H88176" s="515">
        <v>3.3529912504402004</v>
      </c>
    </row>
    <row r="88177" spans="1:8">
      <c r="A88177" s="513" t="str">
        <f t="shared" si="1377"/>
        <v>PeruHombre2045-20500.03553</v>
      </c>
      <c r="B88177" s="513" t="s">
        <v>236</v>
      </c>
      <c r="C88177" s="513" t="s">
        <v>17</v>
      </c>
      <c r="D88177" s="513" t="s">
        <v>469</v>
      </c>
      <c r="E88177" s="514">
        <v>3.5000000000000003E-2</v>
      </c>
      <c r="F88177" s="513">
        <v>53</v>
      </c>
      <c r="G88177" s="515">
        <v>18.777669872776009</v>
      </c>
      <c r="H88177" s="515">
        <v>3.4205928462577897</v>
      </c>
    </row>
    <row r="88178" spans="1:8">
      <c r="A88178" s="513" t="str">
        <f t="shared" si="1377"/>
        <v>PeruHombre2045-20500.03554</v>
      </c>
      <c r="B88178" s="513" t="s">
        <v>236</v>
      </c>
      <c r="C88178" s="513" t="s">
        <v>17</v>
      </c>
      <c r="D88178" s="513" t="s">
        <v>469</v>
      </c>
      <c r="E88178" s="514">
        <v>3.5000000000000003E-2</v>
      </c>
      <c r="F88178" s="513">
        <v>54</v>
      </c>
      <c r="G88178" s="515">
        <v>18.467219798435224</v>
      </c>
      <c r="H88178" s="515">
        <v>3.4863012911117361</v>
      </c>
    </row>
    <row r="88179" spans="1:8">
      <c r="A88179" s="513" t="str">
        <f t="shared" si="1377"/>
        <v>PeruHombre2045-20500.03555</v>
      </c>
      <c r="B88179" s="513" t="s">
        <v>236</v>
      </c>
      <c r="C88179" s="513" t="s">
        <v>17</v>
      </c>
      <c r="D88179" s="513" t="s">
        <v>469</v>
      </c>
      <c r="E88179" s="514">
        <v>3.5000000000000003E-2</v>
      </c>
      <c r="F88179" s="513">
        <v>55</v>
      </c>
      <c r="G88179" s="515">
        <v>18.151213643655034</v>
      </c>
      <c r="H88179" s="515">
        <v>3.5503258526006642</v>
      </c>
    </row>
    <row r="88180" spans="1:8">
      <c r="A88180" s="513" t="str">
        <f t="shared" si="1377"/>
        <v>PeruHombre2045-20500.03556</v>
      </c>
      <c r="B88180" s="513" t="s">
        <v>236</v>
      </c>
      <c r="C88180" s="513" t="s">
        <v>17</v>
      </c>
      <c r="D88180" s="513" t="s">
        <v>469</v>
      </c>
      <c r="E88180" s="514">
        <v>3.5000000000000003E-2</v>
      </c>
      <c r="F88180" s="513">
        <v>56</v>
      </c>
      <c r="G88180" s="515">
        <v>17.829205793905775</v>
      </c>
      <c r="H88180" s="515">
        <v>3.6128910227419508</v>
      </c>
    </row>
    <row r="88181" spans="1:8">
      <c r="A88181" s="513" t="str">
        <f t="shared" si="1377"/>
        <v>PeruHombre2045-20500.03557</v>
      </c>
      <c r="B88181" s="513" t="s">
        <v>236</v>
      </c>
      <c r="C88181" s="513" t="s">
        <v>17</v>
      </c>
      <c r="D88181" s="513" t="s">
        <v>469</v>
      </c>
      <c r="E88181" s="514">
        <v>3.5000000000000003E-2</v>
      </c>
      <c r="F88181" s="513">
        <v>57</v>
      </c>
      <c r="G88181" s="515">
        <v>17.500726413535546</v>
      </c>
      <c r="H88181" s="515">
        <v>3.6745564854742088</v>
      </c>
    </row>
    <row r="88182" spans="1:8">
      <c r="A88182" s="513" t="str">
        <f t="shared" si="1377"/>
        <v>PeruHombre2045-20500.03558</v>
      </c>
      <c r="B88182" s="513" t="s">
        <v>236</v>
      </c>
      <c r="C88182" s="513" t="s">
        <v>17</v>
      </c>
      <c r="D88182" s="513" t="s">
        <v>469</v>
      </c>
      <c r="E88182" s="514">
        <v>3.5000000000000003E-2</v>
      </c>
      <c r="F88182" s="513">
        <v>58</v>
      </c>
      <c r="G88182" s="515">
        <v>17.165279805862781</v>
      </c>
      <c r="H88182" s="515">
        <v>3.7355977641911018</v>
      </c>
    </row>
    <row r="88183" spans="1:8">
      <c r="A88183" s="513" t="str">
        <f t="shared" si="1377"/>
        <v>PeruHombre2045-20500.03559</v>
      </c>
      <c r="B88183" s="513" t="s">
        <v>236</v>
      </c>
      <c r="C88183" s="513" t="s">
        <v>17</v>
      </c>
      <c r="D88183" s="513" t="s">
        <v>469</v>
      </c>
      <c r="E88183" s="514">
        <v>3.5000000000000003E-2</v>
      </c>
      <c r="F88183" s="513">
        <v>59</v>
      </c>
      <c r="G88183" s="515">
        <v>16.82523205405856</v>
      </c>
      <c r="H88183" s="515">
        <v>3.7937089883906441</v>
      </c>
    </row>
    <row r="88184" spans="1:8">
      <c r="A88184" s="513" t="str">
        <f t="shared" si="1377"/>
        <v>PeruHombre2045-20500.03560</v>
      </c>
      <c r="B88184" s="513" t="s">
        <v>236</v>
      </c>
      <c r="C88184" s="513" t="s">
        <v>17</v>
      </c>
      <c r="D88184" s="513" t="s">
        <v>469</v>
      </c>
      <c r="E88184" s="514">
        <v>3.5000000000000003E-2</v>
      </c>
      <c r="F88184" s="513">
        <v>60</v>
      </c>
      <c r="G88184" s="515">
        <v>16.48003229506002</v>
      </c>
      <c r="H88184" s="515">
        <v>3.8492152183933257</v>
      </c>
    </row>
    <row r="88185" spans="1:8">
      <c r="A88185" s="513" t="str">
        <f t="shared" si="1377"/>
        <v>PeruHombre2045-20500.03561</v>
      </c>
      <c r="B88185" s="513" t="s">
        <v>236</v>
      </c>
      <c r="C88185" s="513" t="s">
        <v>17</v>
      </c>
      <c r="D88185" s="513" t="s">
        <v>469</v>
      </c>
      <c r="E88185" s="514">
        <v>3.5000000000000003E-2</v>
      </c>
      <c r="F88185" s="513">
        <v>61</v>
      </c>
      <c r="G88185" s="515">
        <v>16.12909837179053</v>
      </c>
      <c r="H88185" s="515">
        <v>3.9024644350159043</v>
      </c>
    </row>
    <row r="88186" spans="1:8">
      <c r="A88186" s="513" t="str">
        <f t="shared" si="1377"/>
        <v>PeruHombre2045-20500.03562</v>
      </c>
      <c r="B88186" s="513" t="s">
        <v>236</v>
      </c>
      <c r="C88186" s="513" t="s">
        <v>17</v>
      </c>
      <c r="D88186" s="513" t="s">
        <v>469</v>
      </c>
      <c r="E88186" s="514">
        <v>3.5000000000000003E-2</v>
      </c>
      <c r="F88186" s="513">
        <v>62</v>
      </c>
      <c r="G88186" s="515">
        <v>15.771814268135326</v>
      </c>
      <c r="H88186" s="515">
        <v>3.9543531025095082</v>
      </c>
    </row>
    <row r="88187" spans="1:8">
      <c r="A88187" s="513" t="str">
        <f t="shared" si="1377"/>
        <v>PeruHombre2045-20500.03563</v>
      </c>
      <c r="B88187" s="513" t="s">
        <v>236</v>
      </c>
      <c r="C88187" s="513" t="s">
        <v>17</v>
      </c>
      <c r="D88187" s="513" t="s">
        <v>469</v>
      </c>
      <c r="E88187" s="514">
        <v>3.5000000000000003E-2</v>
      </c>
      <c r="F88187" s="513">
        <v>63</v>
      </c>
      <c r="G88187" s="515">
        <v>15.407527358113406</v>
      </c>
      <c r="H88187" s="515">
        <v>4.0053041032771679</v>
      </c>
    </row>
    <row r="88188" spans="1:8">
      <c r="A88188" s="513" t="str">
        <f t="shared" si="1377"/>
        <v>PeruHombre2045-20500.03564</v>
      </c>
      <c r="B88188" s="513" t="s">
        <v>236</v>
      </c>
      <c r="C88188" s="513" t="s">
        <v>17</v>
      </c>
      <c r="D88188" s="513" t="s">
        <v>469</v>
      </c>
      <c r="E88188" s="514">
        <v>3.5000000000000003E-2</v>
      </c>
      <c r="F88188" s="513">
        <v>64</v>
      </c>
      <c r="G88188" s="515">
        <v>15.041290314229258</v>
      </c>
      <c r="H88188" s="515">
        <v>4.0507010436598696</v>
      </c>
    </row>
    <row r="88189" spans="1:8">
      <c r="A88189" s="513" t="str">
        <f t="shared" si="1377"/>
        <v>PeruHombre2045-20500.03565</v>
      </c>
      <c r="B88189" s="513" t="s">
        <v>236</v>
      </c>
      <c r="C88189" s="513" t="s">
        <v>17</v>
      </c>
      <c r="D88189" s="513" t="s">
        <v>469</v>
      </c>
      <c r="E88189" s="514">
        <v>3.5000000000000003E-2</v>
      </c>
      <c r="F88189" s="513">
        <v>65</v>
      </c>
      <c r="G88189" s="515">
        <v>14.672345790776536</v>
      </c>
      <c r="H88189" s="515">
        <v>4.0910708005598533</v>
      </c>
    </row>
    <row r="88190" spans="1:8">
      <c r="A88190" s="513" t="str">
        <f t="shared" si="1377"/>
        <v>PeruHombre2045-20500.03566</v>
      </c>
      <c r="B88190" s="513" t="s">
        <v>236</v>
      </c>
      <c r="C88190" s="513" t="s">
        <v>17</v>
      </c>
      <c r="D88190" s="513" t="s">
        <v>469</v>
      </c>
      <c r="E88190" s="514">
        <v>3.5000000000000003E-2</v>
      </c>
      <c r="F88190" s="513">
        <v>66</v>
      </c>
      <c r="G88190" s="515">
        <v>14.299894247414681</v>
      </c>
      <c r="H88190" s="515">
        <v>4.1269726923190362</v>
      </c>
    </row>
    <row r="88191" spans="1:8">
      <c r="A88191" s="513" t="str">
        <f t="shared" si="1377"/>
        <v>PeruHombre2045-20500.03567</v>
      </c>
      <c r="B88191" s="513" t="s">
        <v>236</v>
      </c>
      <c r="C88191" s="513" t="s">
        <v>17</v>
      </c>
      <c r="D88191" s="513" t="s">
        <v>469</v>
      </c>
      <c r="E88191" s="514">
        <v>3.5000000000000003E-2</v>
      </c>
      <c r="F88191" s="513">
        <v>67</v>
      </c>
      <c r="G88191" s="515">
        <v>13.923089042613725</v>
      </c>
      <c r="H88191" s="515">
        <v>4.1602573600804309</v>
      </c>
    </row>
    <row r="88192" spans="1:8">
      <c r="A88192" s="513" t="str">
        <f t="shared" si="1377"/>
        <v>PeruHombre2045-20500.03568</v>
      </c>
      <c r="B88192" s="513" t="s">
        <v>236</v>
      </c>
      <c r="C88192" s="513" t="s">
        <v>17</v>
      </c>
      <c r="D88192" s="513" t="s">
        <v>469</v>
      </c>
      <c r="E88192" s="514">
        <v>3.5000000000000003E-2</v>
      </c>
      <c r="F88192" s="513">
        <v>68</v>
      </c>
      <c r="G88192" s="515">
        <v>13.541031051032821</v>
      </c>
      <c r="H88192" s="515">
        <v>4.1915951045761597</v>
      </c>
    </row>
    <row r="88193" spans="1:8">
      <c r="A88193" s="513" t="str">
        <f t="shared" si="1377"/>
        <v>PeruHombre2045-20500.03569</v>
      </c>
      <c r="B88193" s="513" t="s">
        <v>236</v>
      </c>
      <c r="C88193" s="513" t="s">
        <v>17</v>
      </c>
      <c r="D88193" s="513" t="s">
        <v>469</v>
      </c>
      <c r="E88193" s="514">
        <v>3.5000000000000003E-2</v>
      </c>
      <c r="F88193" s="513">
        <v>69</v>
      </c>
      <c r="G88193" s="515">
        <v>13.160139975279716</v>
      </c>
      <c r="H88193" s="515">
        <v>4.2153442786054818</v>
      </c>
    </row>
    <row r="88194" spans="1:8">
      <c r="A88194" s="513" t="str">
        <f t="shared" si="1377"/>
        <v>PeruHombre2045-20500.03570</v>
      </c>
      <c r="B88194" s="513" t="s">
        <v>236</v>
      </c>
      <c r="C88194" s="513" t="s">
        <v>17</v>
      </c>
      <c r="D88194" s="513" t="s">
        <v>469</v>
      </c>
      <c r="E88194" s="514">
        <v>3.5000000000000003E-2</v>
      </c>
      <c r="F88194" s="513">
        <v>70</v>
      </c>
      <c r="G88194" s="515">
        <v>12.779346853982924</v>
      </c>
      <c r="H88194" s="515">
        <v>4.2323287152916409</v>
      </c>
    </row>
    <row r="88195" spans="1:8">
      <c r="A88195" s="513" t="str">
        <f t="shared" ref="A88195:A88258" si="1378">B88195&amp;C88195&amp;D88195&amp;E88195&amp;F88195</f>
        <v>PeruHombre2045-20500.03571</v>
      </c>
      <c r="B88195" s="513" t="s">
        <v>236</v>
      </c>
      <c r="C88195" s="513" t="s">
        <v>17</v>
      </c>
      <c r="D88195" s="513" t="s">
        <v>469</v>
      </c>
      <c r="E88195" s="514">
        <v>3.5000000000000003E-2</v>
      </c>
      <c r="F88195" s="513">
        <v>71</v>
      </c>
      <c r="G88195" s="515">
        <v>12.397527062598163</v>
      </c>
      <c r="H88195" s="515">
        <v>4.2434130392685212</v>
      </c>
    </row>
    <row r="88196" spans="1:8">
      <c r="A88196" s="513" t="str">
        <f t="shared" si="1378"/>
        <v>PeruHombre2045-20500.03572</v>
      </c>
      <c r="B88196" s="513" t="s">
        <v>236</v>
      </c>
      <c r="C88196" s="513" t="s">
        <v>17</v>
      </c>
      <c r="D88196" s="513" t="s">
        <v>469</v>
      </c>
      <c r="E88196" s="514">
        <v>3.5000000000000003E-2</v>
      </c>
      <c r="F88196" s="513">
        <v>72</v>
      </c>
      <c r="G88196" s="515">
        <v>12.013490622016787</v>
      </c>
      <c r="H88196" s="515">
        <v>4.2513564108303283</v>
      </c>
    </row>
    <row r="88197" spans="1:8">
      <c r="A88197" s="513" t="str">
        <f t="shared" si="1378"/>
        <v>PeruHombre2045-20500.03573</v>
      </c>
      <c r="B88197" s="513" t="s">
        <v>236</v>
      </c>
      <c r="C88197" s="513" t="s">
        <v>17</v>
      </c>
      <c r="D88197" s="513" t="s">
        <v>469</v>
      </c>
      <c r="E88197" s="514">
        <v>3.5000000000000003E-2</v>
      </c>
      <c r="F88197" s="513">
        <v>73</v>
      </c>
      <c r="G88197" s="515">
        <v>11.625971504114583</v>
      </c>
      <c r="H88197" s="515">
        <v>4.2571520028928198</v>
      </c>
    </row>
    <row r="88198" spans="1:8">
      <c r="A88198" s="513" t="str">
        <f t="shared" si="1378"/>
        <v>PeruHombre2045-20500.03574</v>
      </c>
      <c r="B88198" s="513" t="s">
        <v>236</v>
      </c>
      <c r="C88198" s="513" t="s">
        <v>17</v>
      </c>
      <c r="D88198" s="513" t="s">
        <v>469</v>
      </c>
      <c r="E88198" s="514">
        <v>3.5000000000000003E-2</v>
      </c>
      <c r="F88198" s="513">
        <v>74</v>
      </c>
      <c r="G88198" s="515">
        <v>11.243515328210261</v>
      </c>
      <c r="H88198" s="515">
        <v>4.2535612405317504</v>
      </c>
    </row>
    <row r="88199" spans="1:8">
      <c r="A88199" s="513" t="str">
        <f t="shared" si="1378"/>
        <v>PeruHombre2045-20500.03575</v>
      </c>
      <c r="B88199" s="513" t="s">
        <v>236</v>
      </c>
      <c r="C88199" s="513" t="s">
        <v>17</v>
      </c>
      <c r="D88199" s="513" t="s">
        <v>469</v>
      </c>
      <c r="E88199" s="514">
        <v>3.5000000000000003E-2</v>
      </c>
      <c r="F88199" s="513">
        <v>75</v>
      </c>
      <c r="G88199" s="515">
        <v>10.864609901795957</v>
      </c>
      <c r="H88199" s="515">
        <v>4.2417727218283297</v>
      </c>
    </row>
    <row r="88200" spans="1:8">
      <c r="A88200" s="513" t="str">
        <f t="shared" si="1378"/>
        <v>PeruHombre2045-20500.03576</v>
      </c>
      <c r="B88200" s="513" t="s">
        <v>236</v>
      </c>
      <c r="C88200" s="513" t="s">
        <v>17</v>
      </c>
      <c r="D88200" s="513" t="s">
        <v>469</v>
      </c>
      <c r="E88200" s="514">
        <v>3.5000000000000003E-2</v>
      </c>
      <c r="F88200" s="513">
        <v>76</v>
      </c>
      <c r="G88200" s="515">
        <v>10.487672914495217</v>
      </c>
      <c r="H88200" s="515">
        <v>4.2230273105844267</v>
      </c>
    </row>
    <row r="88201" spans="1:8">
      <c r="A88201" s="513" t="str">
        <f t="shared" si="1378"/>
        <v>PeruHombre2045-20500.03577</v>
      </c>
      <c r="B88201" s="513" t="s">
        <v>236</v>
      </c>
      <c r="C88201" s="513" t="s">
        <v>17</v>
      </c>
      <c r="D88201" s="513" t="s">
        <v>469</v>
      </c>
      <c r="E88201" s="514">
        <v>3.5000000000000003E-2</v>
      </c>
      <c r="F88201" s="513">
        <v>77</v>
      </c>
      <c r="G88201" s="515">
        <v>10.111032206545234</v>
      </c>
      <c r="H88201" s="515">
        <v>4.2012863944873384</v>
      </c>
    </row>
    <row r="88202" spans="1:8">
      <c r="A88202" s="513" t="str">
        <f t="shared" si="1378"/>
        <v>PeruHombre2045-20500.03578</v>
      </c>
      <c r="B88202" s="513" t="s">
        <v>236</v>
      </c>
      <c r="C88202" s="513" t="s">
        <v>17</v>
      </c>
      <c r="D88202" s="513" t="s">
        <v>469</v>
      </c>
      <c r="E88202" s="514">
        <v>3.5000000000000003E-2</v>
      </c>
      <c r="F88202" s="513">
        <v>78</v>
      </c>
      <c r="G88202" s="515">
        <v>9.7329036143971628</v>
      </c>
      <c r="H88202" s="515">
        <v>4.177937984999013</v>
      </c>
    </row>
    <row r="88203" spans="1:8">
      <c r="A88203" s="513" t="str">
        <f t="shared" si="1378"/>
        <v>PeruHombre2045-20500.03579</v>
      </c>
      <c r="B88203" s="513" t="s">
        <v>236</v>
      </c>
      <c r="C88203" s="513" t="s">
        <v>17</v>
      </c>
      <c r="D88203" s="513" t="s">
        <v>469</v>
      </c>
      <c r="E88203" s="514">
        <v>3.5000000000000003E-2</v>
      </c>
      <c r="F88203" s="513">
        <v>79</v>
      </c>
      <c r="G88203" s="515">
        <v>9.3712184969145884</v>
      </c>
      <c r="H88203" s="515">
        <v>4.1383324550160161</v>
      </c>
    </row>
    <row r="88204" spans="1:8">
      <c r="A88204" s="513" t="str">
        <f t="shared" si="1378"/>
        <v>PeruHombre2045-20500.03580</v>
      </c>
      <c r="B88204" s="513" t="s">
        <v>236</v>
      </c>
      <c r="C88204" s="513" t="s">
        <v>17</v>
      </c>
      <c r="D88204" s="513" t="s">
        <v>469</v>
      </c>
      <c r="E88204" s="514">
        <v>3.5000000000000003E-2</v>
      </c>
      <c r="F88204" s="513">
        <v>80</v>
      </c>
      <c r="G88204" s="515">
        <v>9.0239678441323239</v>
      </c>
      <c r="H88204" s="515">
        <v>4.0839381248964619</v>
      </c>
    </row>
    <row r="88205" spans="1:8">
      <c r="A88205" s="513" t="str">
        <f t="shared" si="1378"/>
        <v>PeruHombre2045-20500.03581</v>
      </c>
      <c r="B88205" s="513" t="s">
        <v>236</v>
      </c>
      <c r="C88205" s="513" t="s">
        <v>17</v>
      </c>
      <c r="D88205" s="513" t="s">
        <v>469</v>
      </c>
      <c r="E88205" s="514">
        <v>3.5000000000000003E-2</v>
      </c>
      <c r="F88205" s="513">
        <v>81</v>
      </c>
      <c r="G88205" s="515">
        <v>8.6891740687480219</v>
      </c>
      <c r="H88205" s="515">
        <v>4.0161684922636587</v>
      </c>
    </row>
    <row r="88206" spans="1:8">
      <c r="A88206" s="513" t="str">
        <f t="shared" si="1378"/>
        <v>PeruHombre2045-20500.03582</v>
      </c>
      <c r="B88206" s="513" t="s">
        <v>236</v>
      </c>
      <c r="C88206" s="513" t="s">
        <v>17</v>
      </c>
      <c r="D88206" s="513" t="s">
        <v>469</v>
      </c>
      <c r="E88206" s="514">
        <v>3.5000000000000003E-2</v>
      </c>
      <c r="F88206" s="513">
        <v>82</v>
      </c>
      <c r="G88206" s="515">
        <v>8.3648573568533031</v>
      </c>
      <c r="H88206" s="515">
        <v>3.9449147689335624</v>
      </c>
    </row>
    <row r="88207" spans="1:8">
      <c r="A88207" s="513" t="str">
        <f t="shared" si="1378"/>
        <v>PeruHombre2045-20500.03583</v>
      </c>
      <c r="B88207" s="513" t="s">
        <v>236</v>
      </c>
      <c r="C88207" s="513" t="s">
        <v>17</v>
      </c>
      <c r="D88207" s="513" t="s">
        <v>469</v>
      </c>
      <c r="E88207" s="514">
        <v>3.5000000000000003E-2</v>
      </c>
      <c r="F88207" s="513">
        <v>83</v>
      </c>
      <c r="G88207" s="515">
        <v>8.0489989367641019</v>
      </c>
      <c r="H88207" s="515">
        <v>3.8710665664308128</v>
      </c>
    </row>
    <row r="88208" spans="1:8">
      <c r="A88208" s="513" t="str">
        <f t="shared" si="1378"/>
        <v>PeruHombre2045-20500.03584</v>
      </c>
      <c r="B88208" s="513" t="s">
        <v>236</v>
      </c>
      <c r="C88208" s="513" t="s">
        <v>17</v>
      </c>
      <c r="D88208" s="513" t="s">
        <v>469</v>
      </c>
      <c r="E88208" s="514">
        <v>3.5000000000000003E-2</v>
      </c>
      <c r="F88208" s="513">
        <v>84</v>
      </c>
      <c r="G88208" s="515">
        <v>7.7027075033724683</v>
      </c>
      <c r="H88208" s="515">
        <v>3.8246513196480687</v>
      </c>
    </row>
    <row r="88209" spans="1:8">
      <c r="A88209" s="513" t="str">
        <f t="shared" si="1378"/>
        <v>PeruHombre2045-20500.03585</v>
      </c>
      <c r="B88209" s="513" t="s">
        <v>236</v>
      </c>
      <c r="C88209" s="513" t="s">
        <v>17</v>
      </c>
      <c r="D88209" s="513" t="s">
        <v>469</v>
      </c>
      <c r="E88209" s="514">
        <v>3.5000000000000003E-2</v>
      </c>
      <c r="F88209" s="513">
        <v>85</v>
      </c>
      <c r="G88209" s="515">
        <v>7.3623738268844683</v>
      </c>
      <c r="H88209" s="515">
        <v>3.7769446639271185</v>
      </c>
    </row>
    <row r="88210" spans="1:8">
      <c r="A88210" s="513" t="str">
        <f t="shared" si="1378"/>
        <v>PeruHombre2045-20500.03586</v>
      </c>
      <c r="B88210" s="513" t="s">
        <v>236</v>
      </c>
      <c r="C88210" s="513" t="s">
        <v>17</v>
      </c>
      <c r="D88210" s="513" t="s">
        <v>469</v>
      </c>
      <c r="E88210" s="514">
        <v>3.5000000000000003E-2</v>
      </c>
      <c r="F88210" s="513">
        <v>86</v>
      </c>
      <c r="G88210" s="515">
        <v>7.0284661646532491</v>
      </c>
      <c r="H88210" s="515">
        <v>3.7267895451364548</v>
      </c>
    </row>
    <row r="88211" spans="1:8">
      <c r="A88211" s="513" t="str">
        <f t="shared" si="1378"/>
        <v>PeruHombre2045-20500.03587</v>
      </c>
      <c r="B88211" s="513" t="s">
        <v>236</v>
      </c>
      <c r="C88211" s="513" t="s">
        <v>17</v>
      </c>
      <c r="D88211" s="513" t="s">
        <v>469</v>
      </c>
      <c r="E88211" s="514">
        <v>3.5000000000000003E-2</v>
      </c>
      <c r="F88211" s="513">
        <v>87</v>
      </c>
      <c r="G88211" s="515">
        <v>6.7014302651426858</v>
      </c>
      <c r="H88211" s="515">
        <v>3.6466500639150383</v>
      </c>
    </row>
    <row r="88212" spans="1:8">
      <c r="A88212" s="513" t="str">
        <f t="shared" si="1378"/>
        <v>PeruHombre2045-20500.03588</v>
      </c>
      <c r="B88212" s="513" t="s">
        <v>236</v>
      </c>
      <c r="C88212" s="513" t="s">
        <v>17</v>
      </c>
      <c r="D88212" s="513" t="s">
        <v>469</v>
      </c>
      <c r="E88212" s="514">
        <v>3.5000000000000003E-2</v>
      </c>
      <c r="F88212" s="513">
        <v>88</v>
      </c>
      <c r="G88212" s="515">
        <v>6.3816864496253913</v>
      </c>
      <c r="H88212" s="515">
        <v>3.5616738051016106</v>
      </c>
    </row>
    <row r="88213" spans="1:8">
      <c r="A88213" s="513" t="str">
        <f t="shared" si="1378"/>
        <v>PeruHombre2045-20500.03589</v>
      </c>
      <c r="B88213" s="513" t="s">
        <v>236</v>
      </c>
      <c r="C88213" s="513" t="s">
        <v>17</v>
      </c>
      <c r="D88213" s="513" t="s">
        <v>469</v>
      </c>
      <c r="E88213" s="514">
        <v>3.5000000000000003E-2</v>
      </c>
      <c r="F88213" s="513">
        <v>89</v>
      </c>
      <c r="G88213" s="515">
        <v>6.0696267684446674</v>
      </c>
      <c r="H88213" s="515">
        <v>3.4721642005511755</v>
      </c>
    </row>
    <row r="88214" spans="1:8">
      <c r="A88214" s="513" t="str">
        <f t="shared" si="1378"/>
        <v>PeruHombre2045-20500.03590</v>
      </c>
      <c r="B88214" s="513" t="s">
        <v>236</v>
      </c>
      <c r="C88214" s="513" t="s">
        <v>17</v>
      </c>
      <c r="D88214" s="513" t="s">
        <v>469</v>
      </c>
      <c r="E88214" s="514">
        <v>3.5000000000000003E-2</v>
      </c>
      <c r="F88214" s="513">
        <v>90</v>
      </c>
      <c r="G88214" s="515">
        <v>5.765612523418528</v>
      </c>
      <c r="H88214" s="515">
        <v>3.3784519503562289</v>
      </c>
    </row>
    <row r="88215" spans="1:8">
      <c r="A88215" s="513" t="str">
        <f t="shared" si="1378"/>
        <v>PeruHombre2045-20500.03591</v>
      </c>
      <c r="B88215" s="513" t="s">
        <v>236</v>
      </c>
      <c r="C88215" s="513" t="s">
        <v>17</v>
      </c>
      <c r="D88215" s="513" t="s">
        <v>469</v>
      </c>
      <c r="E88215" s="514">
        <v>3.5000000000000003E-2</v>
      </c>
      <c r="F88215" s="513">
        <v>91</v>
      </c>
      <c r="G88215" s="515">
        <v>5.4699718641615975</v>
      </c>
      <c r="H88215" s="515">
        <v>3.2808922491995873</v>
      </c>
    </row>
    <row r="88216" spans="1:8">
      <c r="A88216" s="513" t="str">
        <f t="shared" si="1378"/>
        <v>PeruHombre2045-20500.03592</v>
      </c>
      <c r="B88216" s="513" t="s">
        <v>236</v>
      </c>
      <c r="C88216" s="513" t="s">
        <v>17</v>
      </c>
      <c r="D88216" s="513" t="s">
        <v>469</v>
      </c>
      <c r="E88216" s="514">
        <v>3.5000000000000003E-2</v>
      </c>
      <c r="F88216" s="513">
        <v>92</v>
      </c>
      <c r="G88216" s="515">
        <v>5.1829978477629464</v>
      </c>
      <c r="H88216" s="515">
        <v>3.1798614633111892</v>
      </c>
    </row>
    <row r="88217" spans="1:8">
      <c r="A88217" s="513" t="str">
        <f t="shared" si="1378"/>
        <v>PeruHombre2045-20500.03593</v>
      </c>
      <c r="B88217" s="513" t="s">
        <v>236</v>
      </c>
      <c r="C88217" s="513" t="s">
        <v>17</v>
      </c>
      <c r="D88217" s="513" t="s">
        <v>469</v>
      </c>
      <c r="E88217" s="514">
        <v>3.5000000000000003E-2</v>
      </c>
      <c r="F88217" s="513">
        <v>93</v>
      </c>
      <c r="G88217" s="515">
        <v>4.9049467291566513</v>
      </c>
      <c r="H88217" s="515">
        <v>3.0757535147437554</v>
      </c>
    </row>
    <row r="88218" spans="1:8">
      <c r="A88218" s="513" t="str">
        <f t="shared" si="1378"/>
        <v>PeruHombre2045-20500.03594</v>
      </c>
      <c r="B88218" s="513" t="s">
        <v>236</v>
      </c>
      <c r="C88218" s="513" t="s">
        <v>17</v>
      </c>
      <c r="D88218" s="513" t="s">
        <v>469</v>
      </c>
      <c r="E88218" s="514">
        <v>3.5000000000000003E-2</v>
      </c>
      <c r="F88218" s="513">
        <v>94</v>
      </c>
      <c r="G88218" s="515">
        <v>4.6360367024452209</v>
      </c>
      <c r="H88218" s="515">
        <v>2.9689758632289562</v>
      </c>
    </row>
    <row r="88219" spans="1:8">
      <c r="A88219" s="513" t="str">
        <f t="shared" si="1378"/>
        <v>PeruHombre2045-20500.03595</v>
      </c>
      <c r="B88219" s="513" t="s">
        <v>236</v>
      </c>
      <c r="C88219" s="513" t="s">
        <v>17</v>
      </c>
      <c r="D88219" s="513" t="s">
        <v>469</v>
      </c>
      <c r="E88219" s="514">
        <v>3.5000000000000003E-2</v>
      </c>
      <c r="F88219" s="513">
        <v>95</v>
      </c>
      <c r="G88219" s="515">
        <v>4.3764468023189655</v>
      </c>
      <c r="H88219" s="515">
        <v>2.859945388111425</v>
      </c>
    </row>
    <row r="88220" spans="1:8">
      <c r="A88220" s="513" t="str">
        <f t="shared" si="1378"/>
        <v>PeruHombre2045-20500.03596</v>
      </c>
      <c r="B88220" s="513" t="s">
        <v>236</v>
      </c>
      <c r="C88220" s="513" t="s">
        <v>17</v>
      </c>
      <c r="D88220" s="513" t="s">
        <v>469</v>
      </c>
      <c r="E88220" s="514">
        <v>3.5000000000000003E-2</v>
      </c>
      <c r="F88220" s="513">
        <v>96</v>
      </c>
      <c r="G88220" s="515">
        <v>4.1263164802971115</v>
      </c>
      <c r="H88220" s="515">
        <v>2.7490837545392326</v>
      </c>
    </row>
    <row r="88221" spans="1:8">
      <c r="A88221" s="513" t="str">
        <f t="shared" si="1378"/>
        <v>PeruHombre2045-20500.03597</v>
      </c>
      <c r="B88221" s="513" t="s">
        <v>236</v>
      </c>
      <c r="C88221" s="513" t="s">
        <v>17</v>
      </c>
      <c r="D88221" s="513" t="s">
        <v>469</v>
      </c>
      <c r="E88221" s="514">
        <v>3.5000000000000003E-2</v>
      </c>
      <c r="F88221" s="513">
        <v>97</v>
      </c>
      <c r="G88221" s="515">
        <v>3.8857453404988691</v>
      </c>
      <c r="H88221" s="515">
        <v>2.6368127876275</v>
      </c>
    </row>
    <row r="88222" spans="1:8">
      <c r="A88222" s="513" t="str">
        <f t="shared" si="1378"/>
        <v>PeruHombre2045-20500.03598</v>
      </c>
      <c r="B88222" s="513" t="s">
        <v>236</v>
      </c>
      <c r="C88222" s="513" t="s">
        <v>17</v>
      </c>
      <c r="D88222" s="513" t="s">
        <v>469</v>
      </c>
      <c r="E88222" s="514">
        <v>3.5000000000000003E-2</v>
      </c>
      <c r="F88222" s="513">
        <v>98</v>
      </c>
      <c r="G88222" s="515">
        <v>3.6547935455469385</v>
      </c>
      <c r="H88222" s="515">
        <v>2.5235493353429725</v>
      </c>
    </row>
    <row r="88223" spans="1:8">
      <c r="A88223" s="513" t="str">
        <f t="shared" si="1378"/>
        <v>PeruHombre2045-20500.03599</v>
      </c>
      <c r="B88223" s="513" t="s">
        <v>236</v>
      </c>
      <c r="C88223" s="513" t="s">
        <v>17</v>
      </c>
      <c r="D88223" s="513" t="s">
        <v>469</v>
      </c>
      <c r="E88223" s="514">
        <v>3.5000000000000003E-2</v>
      </c>
      <c r="F88223" s="513">
        <v>99</v>
      </c>
      <c r="G88223" s="515">
        <v>3.4334821779591751</v>
      </c>
      <c r="H88223" s="515">
        <v>2.4097003200551654</v>
      </c>
    </row>
    <row r="88224" spans="1:8">
      <c r="A88224" s="513" t="str">
        <f t="shared" si="1378"/>
        <v>PeruHombre2045-20500.035100</v>
      </c>
      <c r="B88224" s="513" t="s">
        <v>236</v>
      </c>
      <c r="C88224" s="513" t="s">
        <v>17</v>
      </c>
      <c r="D88224" s="513" t="s">
        <v>469</v>
      </c>
      <c r="E88224" s="514">
        <v>3.5000000000000003E-2</v>
      </c>
      <c r="F88224" s="513">
        <v>100</v>
      </c>
      <c r="G88224" s="515">
        <v>3.2217944970405643</v>
      </c>
      <c r="H88224" s="515">
        <v>2.2956570254705762</v>
      </c>
    </row>
    <row r="88225" spans="1:8">
      <c r="A88225" s="513" t="str">
        <f t="shared" si="1378"/>
        <v>PeruHombre2045-20500.035101</v>
      </c>
      <c r="B88225" s="513" t="s">
        <v>236</v>
      </c>
      <c r="C88225" s="513" t="s">
        <v>17</v>
      </c>
      <c r="D88225" s="513" t="s">
        <v>469</v>
      </c>
      <c r="E88225" s="514">
        <v>3.5000000000000003E-2</v>
      </c>
      <c r="F88225" s="513">
        <v>101</v>
      </c>
      <c r="G88225" s="515">
        <v>3.0196771331975882</v>
      </c>
      <c r="H88225" s="515">
        <v>2.181789291051905</v>
      </c>
    </row>
    <row r="88226" spans="1:8">
      <c r="A88226" s="513" t="str">
        <f t="shared" si="1378"/>
        <v>PeruHombre2045-20500.035102</v>
      </c>
      <c r="B88226" s="513" t="s">
        <v>236</v>
      </c>
      <c r="C88226" s="513" t="s">
        <v>17</v>
      </c>
      <c r="D88226" s="513" t="s">
        <v>469</v>
      </c>
      <c r="E88226" s="514">
        <v>3.5000000000000003E-2</v>
      </c>
      <c r="F88226" s="513">
        <v>102</v>
      </c>
      <c r="G88226" s="515">
        <v>2.8270417817131861</v>
      </c>
      <c r="H88226" s="515">
        <v>2.0684386468988656</v>
      </c>
    </row>
    <row r="88227" spans="1:8">
      <c r="A88227" s="513" t="str">
        <f t="shared" si="1378"/>
        <v>PeruHombre2045-20500.035103</v>
      </c>
      <c r="B88227" s="513" t="s">
        <v>236</v>
      </c>
      <c r="C88227" s="513" t="s">
        <v>17</v>
      </c>
      <c r="D88227" s="513" t="s">
        <v>469</v>
      </c>
      <c r="E88227" s="514">
        <v>3.5000000000000003E-2</v>
      </c>
      <c r="F88227" s="513">
        <v>103</v>
      </c>
      <c r="G88227" s="515">
        <v>2.6437671883123079</v>
      </c>
      <c r="H88227" s="515">
        <v>1.9559101786000626</v>
      </c>
    </row>
    <row r="88228" spans="1:8">
      <c r="A88228" s="513" t="str">
        <f t="shared" si="1378"/>
        <v>PeruHombre2045-20500.035104</v>
      </c>
      <c r="B88228" s="513" t="s">
        <v>236</v>
      </c>
      <c r="C88228" s="513" t="s">
        <v>17</v>
      </c>
      <c r="D88228" s="513" t="s">
        <v>469</v>
      </c>
      <c r="E88228" s="514">
        <v>3.5000000000000003E-2</v>
      </c>
      <c r="F88228" s="513">
        <v>104</v>
      </c>
      <c r="G88228" s="515">
        <v>2.4697015073296797</v>
      </c>
      <c r="H88228" s="515">
        <v>1.8444619263236035</v>
      </c>
    </row>
    <row r="88229" spans="1:8">
      <c r="A88229" s="513" t="str">
        <f t="shared" si="1378"/>
        <v>PeruHombre2045-20500.035105</v>
      </c>
      <c r="B88229" s="513" t="s">
        <v>236</v>
      </c>
      <c r="C88229" s="513" t="s">
        <v>17</v>
      </c>
      <c r="D88229" s="513" t="s">
        <v>469</v>
      </c>
      <c r="E88229" s="514">
        <v>3.5000000000000003E-2</v>
      </c>
      <c r="F88229" s="513">
        <v>105</v>
      </c>
      <c r="G88229" s="515">
        <v>2.3046644932818139</v>
      </c>
      <c r="H88229" s="515">
        <v>1.7342898549637964</v>
      </c>
    </row>
    <row r="88230" spans="1:8">
      <c r="A88230" s="513" t="str">
        <f t="shared" si="1378"/>
        <v>PeruHombre2045-20500.035106</v>
      </c>
      <c r="B88230" s="513" t="s">
        <v>236</v>
      </c>
      <c r="C88230" s="513" t="s">
        <v>17</v>
      </c>
      <c r="D88230" s="513" t="s">
        <v>469</v>
      </c>
      <c r="E88230" s="514">
        <v>3.5000000000000003E-2</v>
      </c>
      <c r="F88230" s="513">
        <v>106</v>
      </c>
      <c r="G88230" s="515">
        <v>2.1484503091286742</v>
      </c>
      <c r="H88230" s="515">
        <v>1.6255048004354682</v>
      </c>
    </row>
    <row r="88231" spans="1:8">
      <c r="A88231" s="513" t="str">
        <f t="shared" si="1378"/>
        <v>PeruHombre2045-20500.035107</v>
      </c>
      <c r="B88231" s="513" t="s">
        <v>236</v>
      </c>
      <c r="C88231" s="513" t="s">
        <v>17</v>
      </c>
      <c r="D88231" s="513" t="s">
        <v>469</v>
      </c>
      <c r="E88231" s="514">
        <v>3.5000000000000003E-2</v>
      </c>
      <c r="F88231" s="513">
        <v>107</v>
      </c>
      <c r="G88231" s="515">
        <v>2.0008302303429861</v>
      </c>
      <c r="H88231" s="515">
        <v>1.5180942988372479</v>
      </c>
    </row>
    <row r="88232" spans="1:8">
      <c r="A88232" s="513" t="str">
        <f t="shared" si="1378"/>
        <v>PeruHombre2045-20500.035108</v>
      </c>
      <c r="B88232" s="513" t="s">
        <v>236</v>
      </c>
      <c r="C88232" s="513" t="s">
        <v>17</v>
      </c>
      <c r="D88232" s="513" t="s">
        <v>469</v>
      </c>
      <c r="E88232" s="514">
        <v>3.5000000000000003E-2</v>
      </c>
      <c r="F88232" s="513">
        <v>108</v>
      </c>
      <c r="G88232" s="515">
        <v>1.8615554753325296</v>
      </c>
      <c r="H88232" s="515">
        <v>1.4118557878587459</v>
      </c>
    </row>
    <row r="88233" spans="1:8">
      <c r="A88233" s="513" t="str">
        <f t="shared" si="1378"/>
        <v>PeruHombre2045-20500.035109</v>
      </c>
      <c r="B88233" s="513" t="s">
        <v>236</v>
      </c>
      <c r="C88233" s="513" t="s">
        <v>17</v>
      </c>
      <c r="D88233" s="513" t="s">
        <v>469</v>
      </c>
      <c r="E88233" s="514">
        <v>3.5000000000000003E-2</v>
      </c>
      <c r="F88233" s="513">
        <v>109</v>
      </c>
      <c r="G88233" s="515">
        <v>1.7303598276435104</v>
      </c>
      <c r="H88233" s="515">
        <v>1.3062731588524494</v>
      </c>
    </row>
    <row r="88234" spans="1:8">
      <c r="A88234" s="513" t="str">
        <f t="shared" si="1378"/>
        <v>PeruHombre2045-20500.035110</v>
      </c>
      <c r="B88234" s="513" t="s">
        <v>236</v>
      </c>
      <c r="C88234" s="513" t="s">
        <v>17</v>
      </c>
      <c r="D88234" s="513" t="s">
        <v>469</v>
      </c>
      <c r="E88234" s="514">
        <v>3.5000000000000003E-2</v>
      </c>
      <c r="F88234" s="513">
        <v>110</v>
      </c>
      <c r="G88234" s="515">
        <v>1.6069625447963614</v>
      </c>
      <c r="H88234" s="515">
        <v>1.2002761074835888</v>
      </c>
    </row>
    <row r="88235" spans="1:8">
      <c r="A88235" s="513" t="str">
        <f t="shared" si="1378"/>
        <v>PeruHombre2045-20500.035111</v>
      </c>
      <c r="B88235" s="513" t="s">
        <v>236</v>
      </c>
      <c r="C88235" s="513" t="s">
        <v>17</v>
      </c>
      <c r="D88235" s="513" t="s">
        <v>469</v>
      </c>
      <c r="E88235" s="514">
        <v>3.5000000000000003E-2</v>
      </c>
      <c r="F88235" s="513">
        <v>111</v>
      </c>
      <c r="G88235" s="515">
        <v>1.4906662747452464</v>
      </c>
      <c r="H88235" s="515">
        <v>1.0917487465241948</v>
      </c>
    </row>
    <row r="88236" spans="1:8">
      <c r="A88236" s="513" t="str">
        <f t="shared" si="1378"/>
        <v>PeruHombre2045-20500.035112</v>
      </c>
      <c r="B88236" s="513" t="s">
        <v>236</v>
      </c>
      <c r="C88236" s="513" t="s">
        <v>17</v>
      </c>
      <c r="D88236" s="513" t="s">
        <v>469</v>
      </c>
      <c r="E88236" s="514">
        <v>3.5000000000000003E-2</v>
      </c>
      <c r="F88236" s="513">
        <v>112</v>
      </c>
      <c r="G88236" s="515">
        <v>1.38124041989571</v>
      </c>
      <c r="H88236" s="515">
        <v>0.9764695265849519</v>
      </c>
    </row>
    <row r="88237" spans="1:8">
      <c r="A88237" s="513" t="str">
        <f t="shared" si="1378"/>
        <v>PeruHombre2045-20500.035113</v>
      </c>
      <c r="B88237" s="513" t="s">
        <v>236</v>
      </c>
      <c r="C88237" s="513" t="s">
        <v>17</v>
      </c>
      <c r="D88237" s="513" t="s">
        <v>469</v>
      </c>
      <c r="E88237" s="514">
        <v>3.5000000000000003E-2</v>
      </c>
      <c r="F88237" s="513">
        <v>113</v>
      </c>
      <c r="G88237" s="515">
        <v>1.2767486245210784</v>
      </c>
      <c r="H88237" s="515">
        <v>0.84568910155525523</v>
      </c>
    </row>
    <row r="88238" spans="1:8">
      <c r="A88238" s="513" t="str">
        <f t="shared" si="1378"/>
        <v>PeruHombre2045-20500.035114</v>
      </c>
      <c r="B88238" s="513" t="s">
        <v>236</v>
      </c>
      <c r="C88238" s="513" t="s">
        <v>17</v>
      </c>
      <c r="D88238" s="513" t="s">
        <v>469</v>
      </c>
      <c r="E88238" s="514">
        <v>3.5000000000000003E-2</v>
      </c>
      <c r="F88238" s="513">
        <v>114</v>
      </c>
      <c r="G88238" s="515">
        <v>1.1852001485311492</v>
      </c>
      <c r="H88238" s="515">
        <v>0.68022853677353301</v>
      </c>
    </row>
    <row r="88239" spans="1:8">
      <c r="A88239" s="513" t="str">
        <f t="shared" si="1378"/>
        <v>PeruHombre2045-20500.035115</v>
      </c>
      <c r="B88239" s="513" t="s">
        <v>236</v>
      </c>
      <c r="C88239" s="513" t="s">
        <v>17</v>
      </c>
      <c r="D88239" s="513" t="s">
        <v>469</v>
      </c>
      <c r="E88239" s="514">
        <v>3.5000000000000003E-2</v>
      </c>
      <c r="F88239" s="513">
        <v>115</v>
      </c>
      <c r="G88239" s="515">
        <v>1.0952119988519788</v>
      </c>
      <c r="H88239" s="515">
        <v>0.49956941604614258</v>
      </c>
    </row>
    <row r="88240" spans="1:8">
      <c r="A88240" s="513" t="str">
        <f t="shared" si="1378"/>
        <v>PeruHombre2045-20500.035116</v>
      </c>
      <c r="B88240" s="513" t="s">
        <v>236</v>
      </c>
      <c r="C88240" s="513" t="s">
        <v>17</v>
      </c>
      <c r="D88240" s="513" t="s">
        <v>469</v>
      </c>
      <c r="E88240" s="514">
        <v>3.5000000000000003E-2</v>
      </c>
      <c r="F88240" s="513">
        <v>116</v>
      </c>
      <c r="G88240" s="515">
        <v>1</v>
      </c>
      <c r="H88240" s="515">
        <v>0</v>
      </c>
    </row>
    <row r="88241" spans="1:8">
      <c r="A88241" s="513" t="str">
        <f t="shared" si="1378"/>
        <v>PeruMujer2045-20500.03550</v>
      </c>
      <c r="B88241" s="513" t="s">
        <v>236</v>
      </c>
      <c r="C88241" s="513" t="s">
        <v>18</v>
      </c>
      <c r="D88241" s="513" t="s">
        <v>469</v>
      </c>
      <c r="E88241" s="514">
        <v>3.5000000000000003E-2</v>
      </c>
      <c r="F88241" s="513">
        <v>50</v>
      </c>
      <c r="G88241" s="515">
        <v>20.654077368622236</v>
      </c>
      <c r="H88241" s="515">
        <v>1.5442521896370869</v>
      </c>
    </row>
    <row r="88242" spans="1:8">
      <c r="A88242" s="513" t="str">
        <f t="shared" si="1378"/>
        <v>PeruMujer2045-20500.03551</v>
      </c>
      <c r="B88242" s="513" t="s">
        <v>236</v>
      </c>
      <c r="C88242" s="513" t="s">
        <v>18</v>
      </c>
      <c r="D88242" s="513" t="s">
        <v>469</v>
      </c>
      <c r="E88242" s="514">
        <v>3.5000000000000003E-2</v>
      </c>
      <c r="F88242" s="513">
        <v>51</v>
      </c>
      <c r="G88242" s="515">
        <v>20.385658977795355</v>
      </c>
      <c r="H88242" s="515">
        <v>1.5679379684854355</v>
      </c>
    </row>
    <row r="88243" spans="1:8">
      <c r="A88243" s="513" t="str">
        <f t="shared" si="1378"/>
        <v>PeruMujer2045-20500.03552</v>
      </c>
      <c r="B88243" s="513" t="s">
        <v>236</v>
      </c>
      <c r="C88243" s="513" t="s">
        <v>18</v>
      </c>
      <c r="D88243" s="513" t="s">
        <v>469</v>
      </c>
      <c r="E88243" s="514">
        <v>3.5000000000000003E-2</v>
      </c>
      <c r="F88243" s="513">
        <v>52</v>
      </c>
      <c r="G88243" s="515">
        <v>20.110177166012694</v>
      </c>
      <c r="H88243" s="515">
        <v>1.5914410220411779</v>
      </c>
    </row>
    <row r="88244" spans="1:8">
      <c r="A88244" s="513" t="str">
        <f t="shared" si="1378"/>
        <v>PeruMujer2045-20500.03553</v>
      </c>
      <c r="B88244" s="513" t="s">
        <v>236</v>
      </c>
      <c r="C88244" s="513" t="s">
        <v>18</v>
      </c>
      <c r="D88244" s="513" t="s">
        <v>469</v>
      </c>
      <c r="E88244" s="514">
        <v>3.5000000000000003E-2</v>
      </c>
      <c r="F88244" s="513">
        <v>53</v>
      </c>
      <c r="G88244" s="515">
        <v>19.827292996136276</v>
      </c>
      <c r="H88244" s="515">
        <v>1.6148854652463021</v>
      </c>
    </row>
    <row r="88245" spans="1:8">
      <c r="A88245" s="513" t="str">
        <f t="shared" si="1378"/>
        <v>PeruMujer2045-20500.03554</v>
      </c>
      <c r="B88245" s="513" t="s">
        <v>236</v>
      </c>
      <c r="C88245" s="513" t="s">
        <v>18</v>
      </c>
      <c r="D88245" s="513" t="s">
        <v>469</v>
      </c>
      <c r="E88245" s="514">
        <v>3.5000000000000003E-2</v>
      </c>
      <c r="F88245" s="513">
        <v>54</v>
      </c>
      <c r="G88245" s="515">
        <v>19.538337454966015</v>
      </c>
      <c r="H88245" s="515">
        <v>1.6370301722301175</v>
      </c>
    </row>
    <row r="88246" spans="1:8">
      <c r="A88246" s="513" t="str">
        <f t="shared" si="1378"/>
        <v>PeruMujer2045-20500.03555</v>
      </c>
      <c r="B88246" s="513" t="s">
        <v>236</v>
      </c>
      <c r="C88246" s="513" t="s">
        <v>18</v>
      </c>
      <c r="D88246" s="513" t="s">
        <v>469</v>
      </c>
      <c r="E88246" s="514">
        <v>3.5000000000000003E-2</v>
      </c>
      <c r="F88246" s="513">
        <v>55</v>
      </c>
      <c r="G88246" s="515">
        <v>19.2429453159323</v>
      </c>
      <c r="H88246" s="515">
        <v>1.6580202026698865</v>
      </c>
    </row>
    <row r="88247" spans="1:8">
      <c r="A88247" s="513" t="str">
        <f t="shared" si="1378"/>
        <v>PeruMujer2045-20500.03556</v>
      </c>
      <c r="B88247" s="513" t="s">
        <v>236</v>
      </c>
      <c r="C88247" s="513" t="s">
        <v>18</v>
      </c>
      <c r="D88247" s="513" t="s">
        <v>469</v>
      </c>
      <c r="E88247" s="514">
        <v>3.5000000000000003E-2</v>
      </c>
      <c r="F88247" s="513">
        <v>56</v>
      </c>
      <c r="G88247" s="515">
        <v>18.940732888714756</v>
      </c>
      <c r="H88247" s="515">
        <v>1.6782994662908635</v>
      </c>
    </row>
    <row r="88248" spans="1:8">
      <c r="A88248" s="513" t="str">
        <f t="shared" si="1378"/>
        <v>PeruMujer2045-20500.03557</v>
      </c>
      <c r="B88248" s="513" t="s">
        <v>236</v>
      </c>
      <c r="C88248" s="513" t="s">
        <v>18</v>
      </c>
      <c r="D88248" s="513" t="s">
        <v>469</v>
      </c>
      <c r="E88248" s="514">
        <v>3.5000000000000003E-2</v>
      </c>
      <c r="F88248" s="513">
        <v>57</v>
      </c>
      <c r="G88248" s="515">
        <v>18.631296951280888</v>
      </c>
      <c r="H88248" s="515">
        <v>1.6980453894784364</v>
      </c>
    </row>
    <row r="88249" spans="1:8">
      <c r="A88249" s="513" t="str">
        <f t="shared" si="1378"/>
        <v>PeruMujer2045-20500.03558</v>
      </c>
      <c r="B88249" s="513" t="s">
        <v>236</v>
      </c>
      <c r="C88249" s="513" t="s">
        <v>18</v>
      </c>
      <c r="D88249" s="513" t="s">
        <v>469</v>
      </c>
      <c r="E88249" s="514">
        <v>3.5000000000000003E-2</v>
      </c>
      <c r="F88249" s="513">
        <v>58</v>
      </c>
      <c r="G88249" s="515">
        <v>18.314213626379647</v>
      </c>
      <c r="H88249" s="515">
        <v>1.7174476806992938</v>
      </c>
    </row>
    <row r="88250" spans="1:8">
      <c r="A88250" s="513" t="str">
        <f t="shared" si="1378"/>
        <v>PeruMujer2045-20500.03559</v>
      </c>
      <c r="B88250" s="513" t="s">
        <v>236</v>
      </c>
      <c r="C88250" s="513" t="s">
        <v>18</v>
      </c>
      <c r="D88250" s="513" t="s">
        <v>469</v>
      </c>
      <c r="E88250" s="514">
        <v>3.5000000000000003E-2</v>
      </c>
      <c r="F88250" s="513">
        <v>59</v>
      </c>
      <c r="G88250" s="515">
        <v>17.99141392064487</v>
      </c>
      <c r="H88250" s="515">
        <v>1.7348558028546213</v>
      </c>
    </row>
    <row r="88251" spans="1:8">
      <c r="A88251" s="513" t="str">
        <f t="shared" si="1378"/>
        <v>PeruMujer2045-20500.03560</v>
      </c>
      <c r="B88251" s="513" t="s">
        <v>236</v>
      </c>
      <c r="C88251" s="513" t="s">
        <v>18</v>
      </c>
      <c r="D88251" s="513" t="s">
        <v>469</v>
      </c>
      <c r="E88251" s="514">
        <v>3.5000000000000003E-2</v>
      </c>
      <c r="F88251" s="513">
        <v>60</v>
      </c>
      <c r="G88251" s="515">
        <v>17.662436324920442</v>
      </c>
      <c r="H88251" s="515">
        <v>1.7505015314296106</v>
      </c>
    </row>
    <row r="88252" spans="1:8">
      <c r="A88252" s="513" t="str">
        <f t="shared" si="1378"/>
        <v>PeruMujer2045-20500.03561</v>
      </c>
      <c r="B88252" s="513" t="s">
        <v>236</v>
      </c>
      <c r="C88252" s="513" t="s">
        <v>18</v>
      </c>
      <c r="D88252" s="513" t="s">
        <v>469</v>
      </c>
      <c r="E88252" s="514">
        <v>3.5000000000000003E-2</v>
      </c>
      <c r="F88252" s="513">
        <v>61</v>
      </c>
      <c r="G88252" s="515">
        <v>17.326794158385695</v>
      </c>
      <c r="H88252" s="515">
        <v>1.7653078366004122</v>
      </c>
    </row>
    <row r="88253" spans="1:8">
      <c r="A88253" s="513" t="str">
        <f t="shared" si="1378"/>
        <v>PeruMujer2045-20500.03562</v>
      </c>
      <c r="B88253" s="513" t="s">
        <v>236</v>
      </c>
      <c r="C88253" s="513" t="s">
        <v>18</v>
      </c>
      <c r="D88253" s="513" t="s">
        <v>469</v>
      </c>
      <c r="E88253" s="514">
        <v>3.5000000000000003E-2</v>
      </c>
      <c r="F88253" s="513">
        <v>62</v>
      </c>
      <c r="G88253" s="515">
        <v>16.983973843935313</v>
      </c>
      <c r="H88253" s="515">
        <v>1.7795578378203665</v>
      </c>
    </row>
    <row r="88254" spans="1:8">
      <c r="A88254" s="513" t="str">
        <f t="shared" si="1378"/>
        <v>PeruMujer2045-20500.03563</v>
      </c>
      <c r="B88254" s="513" t="s">
        <v>236</v>
      </c>
      <c r="C88254" s="513" t="s">
        <v>18</v>
      </c>
      <c r="D88254" s="513" t="s">
        <v>469</v>
      </c>
      <c r="E88254" s="514">
        <v>3.5000000000000003E-2</v>
      </c>
      <c r="F88254" s="513">
        <v>63</v>
      </c>
      <c r="G88254" s="515">
        <v>16.633433072109035</v>
      </c>
      <c r="H88254" s="515">
        <v>1.7935536343881666</v>
      </c>
    </row>
    <row r="88255" spans="1:8">
      <c r="A88255" s="513" t="str">
        <f t="shared" si="1378"/>
        <v>PeruMujer2045-20500.03564</v>
      </c>
      <c r="B88255" s="513" t="s">
        <v>236</v>
      </c>
      <c r="C88255" s="513" t="s">
        <v>18</v>
      </c>
      <c r="D88255" s="513" t="s">
        <v>469</v>
      </c>
      <c r="E88255" s="514">
        <v>3.5000000000000003E-2</v>
      </c>
      <c r="F88255" s="513">
        <v>64</v>
      </c>
      <c r="G88255" s="515">
        <v>16.279497926175299</v>
      </c>
      <c r="H88255" s="515">
        <v>1.8039731927471356</v>
      </c>
    </row>
    <row r="88256" spans="1:8">
      <c r="A88256" s="513" t="str">
        <f t="shared" si="1378"/>
        <v>PeruMujer2045-20500.03565</v>
      </c>
      <c r="B88256" s="513" t="s">
        <v>236</v>
      </c>
      <c r="C88256" s="513" t="s">
        <v>18</v>
      </c>
      <c r="D88256" s="513" t="s">
        <v>469</v>
      </c>
      <c r="E88256" s="514">
        <v>3.5000000000000003E-2</v>
      </c>
      <c r="F88256" s="513">
        <v>65</v>
      </c>
      <c r="G88256" s="515">
        <v>15.921553413152269</v>
      </c>
      <c r="H88256" s="515">
        <v>1.8112026993526826</v>
      </c>
    </row>
    <row r="88257" spans="1:8">
      <c r="A88257" s="513" t="str">
        <f t="shared" si="1378"/>
        <v>PeruMujer2045-20500.03566</v>
      </c>
      <c r="B88257" s="513" t="s">
        <v>236</v>
      </c>
      <c r="C88257" s="513" t="s">
        <v>18</v>
      </c>
      <c r="D88257" s="513" t="s">
        <v>469</v>
      </c>
      <c r="E88257" s="514">
        <v>3.5000000000000003E-2</v>
      </c>
      <c r="F88257" s="513">
        <v>66</v>
      </c>
      <c r="G88257" s="515">
        <v>15.558950238036324</v>
      </c>
      <c r="H88257" s="515">
        <v>1.816669524053651</v>
      </c>
    </row>
    <row r="88258" spans="1:8">
      <c r="A88258" s="513" t="str">
        <f t="shared" si="1378"/>
        <v>PeruMujer2045-20500.03567</v>
      </c>
      <c r="B88258" s="513" t="s">
        <v>236</v>
      </c>
      <c r="C88258" s="513" t="s">
        <v>18</v>
      </c>
      <c r="D88258" s="513" t="s">
        <v>469</v>
      </c>
      <c r="E88258" s="514">
        <v>3.5000000000000003E-2</v>
      </c>
      <c r="F88258" s="513">
        <v>67</v>
      </c>
      <c r="G88258" s="515">
        <v>15.1910015792363</v>
      </c>
      <c r="H88258" s="515">
        <v>1.8208153810975805</v>
      </c>
    </row>
    <row r="88259" spans="1:8">
      <c r="A88259" s="513" t="str">
        <f t="shared" ref="A88259:A88322" si="1379">B88259&amp;C88259&amp;D88259&amp;E88259&amp;F88259</f>
        <v>PeruMujer2045-20500.03568</v>
      </c>
      <c r="B88259" s="513" t="s">
        <v>236</v>
      </c>
      <c r="C88259" s="513" t="s">
        <v>18</v>
      </c>
      <c r="D88259" s="513" t="s">
        <v>469</v>
      </c>
      <c r="E88259" s="514">
        <v>3.5000000000000003E-2</v>
      </c>
      <c r="F88259" s="513">
        <v>68</v>
      </c>
      <c r="G88259" s="515">
        <v>14.816979596311189</v>
      </c>
      <c r="H88259" s="515">
        <v>1.8241081335068863</v>
      </c>
    </row>
    <row r="88260" spans="1:8">
      <c r="A88260" s="513" t="str">
        <f t="shared" si="1379"/>
        <v>PeruMujer2045-20500.03569</v>
      </c>
      <c r="B88260" s="513" t="s">
        <v>236</v>
      </c>
      <c r="C88260" s="513" t="s">
        <v>18</v>
      </c>
      <c r="D88260" s="513" t="s">
        <v>469</v>
      </c>
      <c r="E88260" s="514">
        <v>3.5000000000000003E-2</v>
      </c>
      <c r="F88260" s="513">
        <v>69</v>
      </c>
      <c r="G88260" s="515">
        <v>14.442357389996017</v>
      </c>
      <c r="H88260" s="515">
        <v>1.8226439526750076</v>
      </c>
    </row>
    <row r="88261" spans="1:8">
      <c r="A88261" s="513" t="str">
        <f t="shared" si="1379"/>
        <v>PeruMujer2045-20500.03570</v>
      </c>
      <c r="B88261" s="513" t="s">
        <v>236</v>
      </c>
      <c r="C88261" s="513" t="s">
        <v>18</v>
      </c>
      <c r="D88261" s="513" t="s">
        <v>469</v>
      </c>
      <c r="E88261" s="514">
        <v>3.5000000000000003E-2</v>
      </c>
      <c r="F88261" s="513">
        <v>70</v>
      </c>
      <c r="G88261" s="515">
        <v>14.066280508849269</v>
      </c>
      <c r="H88261" s="515">
        <v>1.8170044702320831</v>
      </c>
    </row>
    <row r="88262" spans="1:8">
      <c r="A88262" s="513" t="str">
        <f t="shared" si="1379"/>
        <v>PeruMujer2045-20500.03571</v>
      </c>
      <c r="B88262" s="513" t="s">
        <v>236</v>
      </c>
      <c r="C88262" s="513" t="s">
        <v>18</v>
      </c>
      <c r="D88262" s="513" t="s">
        <v>469</v>
      </c>
      <c r="E88262" s="514">
        <v>3.5000000000000003E-2</v>
      </c>
      <c r="F88262" s="513">
        <v>71</v>
      </c>
      <c r="G88262" s="515">
        <v>13.687849034950952</v>
      </c>
      <c r="H88262" s="515">
        <v>1.8093966871655203</v>
      </c>
    </row>
    <row r="88263" spans="1:8">
      <c r="A88263" s="513" t="str">
        <f t="shared" si="1379"/>
        <v>PeruMujer2045-20500.03572</v>
      </c>
      <c r="B88263" s="513" t="s">
        <v>236</v>
      </c>
      <c r="C88263" s="513" t="s">
        <v>18</v>
      </c>
      <c r="D88263" s="513" t="s">
        <v>469</v>
      </c>
      <c r="E88263" s="514">
        <v>3.5000000000000003E-2</v>
      </c>
      <c r="F88263" s="513">
        <v>72</v>
      </c>
      <c r="G88263" s="515">
        <v>13.306111388316753</v>
      </c>
      <c r="H88263" s="515">
        <v>1.8004486313117756</v>
      </c>
    </row>
    <row r="88264" spans="1:8">
      <c r="A88264" s="513" t="str">
        <f t="shared" si="1379"/>
        <v>PeruMujer2045-20500.03573</v>
      </c>
      <c r="B88264" s="513" t="s">
        <v>236</v>
      </c>
      <c r="C88264" s="513" t="s">
        <v>18</v>
      </c>
      <c r="D88264" s="513" t="s">
        <v>469</v>
      </c>
      <c r="E88264" s="514">
        <v>3.5000000000000003E-2</v>
      </c>
      <c r="F88264" s="513">
        <v>73</v>
      </c>
      <c r="G88264" s="515">
        <v>12.920057548499845</v>
      </c>
      <c r="H88264" s="515">
        <v>1.790828922795366</v>
      </c>
    </row>
    <row r="88265" spans="1:8">
      <c r="A88265" s="513" t="str">
        <f t="shared" si="1379"/>
        <v>PeruMujer2045-20500.03574</v>
      </c>
      <c r="B88265" s="513" t="s">
        <v>236</v>
      </c>
      <c r="C88265" s="513" t="s">
        <v>18</v>
      </c>
      <c r="D88265" s="513" t="s">
        <v>469</v>
      </c>
      <c r="E88265" s="514">
        <v>3.5000000000000003E-2</v>
      </c>
      <c r="F88265" s="513">
        <v>74</v>
      </c>
      <c r="G88265" s="515">
        <v>12.536474159537063</v>
      </c>
      <c r="H88265" s="515">
        <v>1.7760403189866796</v>
      </c>
    </row>
    <row r="88266" spans="1:8">
      <c r="A88266" s="513" t="str">
        <f t="shared" si="1379"/>
        <v>PeruMujer2045-20500.03575</v>
      </c>
      <c r="B88266" s="513" t="s">
        <v>236</v>
      </c>
      <c r="C88266" s="513" t="s">
        <v>18</v>
      </c>
      <c r="D88266" s="513" t="s">
        <v>469</v>
      </c>
      <c r="E88266" s="514">
        <v>3.5000000000000003E-2</v>
      </c>
      <c r="F88266" s="513">
        <v>75</v>
      </c>
      <c r="G88266" s="515">
        <v>12.154159086524199</v>
      </c>
      <c r="H88266" s="515">
        <v>1.7568888780285281</v>
      </c>
    </row>
    <row r="88267" spans="1:8">
      <c r="A88267" s="513" t="str">
        <f t="shared" si="1379"/>
        <v>PeruMujer2045-20500.03576</v>
      </c>
      <c r="B88267" s="513" t="s">
        <v>236</v>
      </c>
      <c r="C88267" s="513" t="s">
        <v>18</v>
      </c>
      <c r="D88267" s="513" t="s">
        <v>469</v>
      </c>
      <c r="E88267" s="514">
        <v>3.5000000000000003E-2</v>
      </c>
      <c r="F88267" s="513">
        <v>76</v>
      </c>
      <c r="G88267" s="515">
        <v>11.771850240785211</v>
      </c>
      <c r="H88267" s="515">
        <v>1.7379185043319321</v>
      </c>
    </row>
    <row r="88268" spans="1:8">
      <c r="A88268" s="513" t="str">
        <f t="shared" si="1379"/>
        <v>PeruMujer2045-20500.03577</v>
      </c>
      <c r="B88268" s="513" t="s">
        <v>236</v>
      </c>
      <c r="C88268" s="513" t="s">
        <v>18</v>
      </c>
      <c r="D88268" s="513" t="s">
        <v>469</v>
      </c>
      <c r="E88268" s="514">
        <v>3.5000000000000003E-2</v>
      </c>
      <c r="F88268" s="513">
        <v>77</v>
      </c>
      <c r="G88268" s="515">
        <v>11.388213349792146</v>
      </c>
      <c r="H88268" s="515">
        <v>1.7199228745205679</v>
      </c>
    </row>
    <row r="88269" spans="1:8">
      <c r="A88269" s="513" t="str">
        <f t="shared" si="1379"/>
        <v>PeruMujer2045-20500.03578</v>
      </c>
      <c r="B88269" s="513" t="s">
        <v>236</v>
      </c>
      <c r="C88269" s="513" t="s">
        <v>18</v>
      </c>
      <c r="D88269" s="513" t="s">
        <v>469</v>
      </c>
      <c r="E88269" s="514">
        <v>3.5000000000000003E-2</v>
      </c>
      <c r="F88269" s="513">
        <v>78</v>
      </c>
      <c r="G88269" s="515">
        <v>11.001828361280635</v>
      </c>
      <c r="H88269" s="515">
        <v>1.7037580558418346</v>
      </c>
    </row>
    <row r="88270" spans="1:8">
      <c r="A88270" s="513" t="str">
        <f t="shared" si="1379"/>
        <v>PeruMujer2045-20500.03579</v>
      </c>
      <c r="B88270" s="513" t="s">
        <v>236</v>
      </c>
      <c r="C88270" s="513" t="s">
        <v>18</v>
      </c>
      <c r="D88270" s="513" t="s">
        <v>469</v>
      </c>
      <c r="E88270" s="514">
        <v>3.5000000000000003E-2</v>
      </c>
      <c r="F88270" s="513">
        <v>79</v>
      </c>
      <c r="G88270" s="515">
        <v>10.634008330495631</v>
      </c>
      <c r="H88270" s="515">
        <v>1.676023064699546</v>
      </c>
    </row>
    <row r="88271" spans="1:8">
      <c r="A88271" s="513" t="str">
        <f t="shared" si="1379"/>
        <v>PeruMujer2045-20500.03580</v>
      </c>
      <c r="B88271" s="513" t="s">
        <v>236</v>
      </c>
      <c r="C88271" s="513" t="s">
        <v>18</v>
      </c>
      <c r="D88271" s="513" t="s">
        <v>469</v>
      </c>
      <c r="E88271" s="514">
        <v>3.5000000000000003E-2</v>
      </c>
      <c r="F88271" s="513">
        <v>80</v>
      </c>
      <c r="G88271" s="515">
        <v>10.28311849775435</v>
      </c>
      <c r="H88271" s="515">
        <v>1.6372237436560737</v>
      </c>
    </row>
    <row r="88272" spans="1:8">
      <c r="A88272" s="513" t="str">
        <f t="shared" si="1379"/>
        <v>PeruMujer2045-20500.03581</v>
      </c>
      <c r="B88272" s="513" t="s">
        <v>236</v>
      </c>
      <c r="C88272" s="513" t="s">
        <v>18</v>
      </c>
      <c r="D88272" s="513" t="s">
        <v>469</v>
      </c>
      <c r="E88272" s="514">
        <v>3.5000000000000003E-2</v>
      </c>
      <c r="F88272" s="513">
        <v>81</v>
      </c>
      <c r="G88272" s="515">
        <v>9.9476071017057812</v>
      </c>
      <c r="H88272" s="515">
        <v>1.5800482685617814</v>
      </c>
    </row>
    <row r="88273" spans="1:8">
      <c r="A88273" s="513" t="str">
        <f t="shared" si="1379"/>
        <v>PeruMujer2045-20500.03582</v>
      </c>
      <c r="B88273" s="513" t="s">
        <v>236</v>
      </c>
      <c r="C88273" s="513" t="s">
        <v>18</v>
      </c>
      <c r="D88273" s="513" t="s">
        <v>469</v>
      </c>
      <c r="E88273" s="514">
        <v>3.5000000000000003E-2</v>
      </c>
      <c r="F88273" s="513">
        <v>82</v>
      </c>
      <c r="G88273" s="515">
        <v>9.625987131829028</v>
      </c>
      <c r="H88273" s="515">
        <v>1.5136503895537978</v>
      </c>
    </row>
    <row r="88274" spans="1:8">
      <c r="A88274" s="513" t="str">
        <f t="shared" si="1379"/>
        <v>PeruMujer2045-20500.03583</v>
      </c>
      <c r="B88274" s="513" t="s">
        <v>236</v>
      </c>
      <c r="C88274" s="513" t="s">
        <v>18</v>
      </c>
      <c r="D88274" s="513" t="s">
        <v>469</v>
      </c>
      <c r="E88274" s="514">
        <v>3.5000000000000003E-2</v>
      </c>
      <c r="F88274" s="513">
        <v>83</v>
      </c>
      <c r="G88274" s="515">
        <v>9.316817940836204</v>
      </c>
      <c r="H88274" s="515">
        <v>1.438782349806589</v>
      </c>
    </row>
    <row r="88275" spans="1:8">
      <c r="A88275" s="513" t="str">
        <f t="shared" si="1379"/>
        <v>PeruMujer2045-20500.03584</v>
      </c>
      <c r="B88275" s="513" t="s">
        <v>236</v>
      </c>
      <c r="C88275" s="513" t="s">
        <v>18</v>
      </c>
      <c r="D88275" s="513" t="s">
        <v>469</v>
      </c>
      <c r="E88275" s="514">
        <v>3.5000000000000003E-2</v>
      </c>
      <c r="F88275" s="513">
        <v>84</v>
      </c>
      <c r="G88275" s="515">
        <v>8.9544687906751772</v>
      </c>
      <c r="H88275" s="515">
        <v>1.3939825383133484</v>
      </c>
    </row>
    <row r="88276" spans="1:8">
      <c r="A88276" s="513" t="str">
        <f t="shared" si="1379"/>
        <v>PeruMujer2045-20500.03585</v>
      </c>
      <c r="B88276" s="513" t="s">
        <v>236</v>
      </c>
      <c r="C88276" s="513" t="s">
        <v>18</v>
      </c>
      <c r="D88276" s="513" t="s">
        <v>469</v>
      </c>
      <c r="E88276" s="514">
        <v>3.5000000000000003E-2</v>
      </c>
      <c r="F88276" s="513">
        <v>85</v>
      </c>
      <c r="G88276" s="515">
        <v>8.5962733714023472</v>
      </c>
      <c r="H88276" s="515">
        <v>1.3474878173609739</v>
      </c>
    </row>
    <row r="88277" spans="1:8">
      <c r="A88277" s="513" t="str">
        <f t="shared" si="1379"/>
        <v>PeruMujer2045-20500.03586</v>
      </c>
      <c r="B88277" s="513" t="s">
        <v>236</v>
      </c>
      <c r="C88277" s="513" t="s">
        <v>18</v>
      </c>
      <c r="D88277" s="513" t="s">
        <v>469</v>
      </c>
      <c r="E88277" s="514">
        <v>3.5000000000000003E-2</v>
      </c>
      <c r="F88277" s="513">
        <v>86</v>
      </c>
      <c r="G88277" s="515">
        <v>8.2427490138472006</v>
      </c>
      <c r="H88277" s="515">
        <v>1.2994770104720241</v>
      </c>
    </row>
    <row r="88278" spans="1:8">
      <c r="A88278" s="513" t="str">
        <f t="shared" si="1379"/>
        <v>PeruMujer2045-20500.03587</v>
      </c>
      <c r="B88278" s="513" t="s">
        <v>236</v>
      </c>
      <c r="C88278" s="513" t="s">
        <v>18</v>
      </c>
      <c r="D88278" s="513" t="s">
        <v>469</v>
      </c>
      <c r="E88278" s="514">
        <v>3.5000000000000003E-2</v>
      </c>
      <c r="F88278" s="513">
        <v>87</v>
      </c>
      <c r="G88278" s="515">
        <v>7.8944018814118753</v>
      </c>
      <c r="H88278" s="515">
        <v>1.2501367910676382</v>
      </c>
    </row>
    <row r="88279" spans="1:8">
      <c r="A88279" s="513" t="str">
        <f t="shared" si="1379"/>
        <v>PeruMujer2045-20500.03588</v>
      </c>
      <c r="B88279" s="513" t="s">
        <v>236</v>
      </c>
      <c r="C88279" s="513" t="s">
        <v>18</v>
      </c>
      <c r="D88279" s="513" t="s">
        <v>469</v>
      </c>
      <c r="E88279" s="514">
        <v>3.5000000000000003E-2</v>
      </c>
      <c r="F88279" s="513">
        <v>88</v>
      </c>
      <c r="G88279" s="515">
        <v>7.5517237922457143</v>
      </c>
      <c r="H88279" s="515">
        <v>1.1996597306984917</v>
      </c>
    </row>
    <row r="88280" spans="1:8">
      <c r="A88280" s="513" t="str">
        <f t="shared" si="1379"/>
        <v>PeruMujer2045-20500.03589</v>
      </c>
      <c r="B88280" s="513" t="s">
        <v>236</v>
      </c>
      <c r="C88280" s="513" t="s">
        <v>18</v>
      </c>
      <c r="D88280" s="513" t="s">
        <v>469</v>
      </c>
      <c r="E88280" s="514">
        <v>3.5000000000000003E-2</v>
      </c>
      <c r="F88280" s="513">
        <v>89</v>
      </c>
      <c r="G88280" s="515">
        <v>7.2151890255472315</v>
      </c>
      <c r="H88280" s="515">
        <v>1.148242293653164</v>
      </c>
    </row>
    <row r="88281" spans="1:8">
      <c r="A88281" s="513" t="str">
        <f t="shared" si="1379"/>
        <v>PeruMujer2045-20500.03590</v>
      </c>
      <c r="B88281" s="513" t="s">
        <v>236</v>
      </c>
      <c r="C88281" s="513" t="s">
        <v>18</v>
      </c>
      <c r="D88281" s="513" t="s">
        <v>469</v>
      </c>
      <c r="E88281" s="514">
        <v>3.5000000000000003E-2</v>
      </c>
      <c r="F88281" s="513">
        <v>90</v>
      </c>
      <c r="G88281" s="515">
        <v>6.8852512029337696</v>
      </c>
      <c r="H88281" s="515">
        <v>1.0960827177151806</v>
      </c>
    </row>
    <row r="88282" spans="1:8">
      <c r="A88282" s="513" t="str">
        <f t="shared" si="1379"/>
        <v>PeruMujer2045-20500.03591</v>
      </c>
      <c r="B88282" s="513" t="s">
        <v>236</v>
      </c>
      <c r="C88282" s="513" t="s">
        <v>18</v>
      </c>
      <c r="D88282" s="513" t="s">
        <v>469</v>
      </c>
      <c r="E88282" s="514">
        <v>3.5000000000000003E-2</v>
      </c>
      <c r="F88282" s="513">
        <v>91</v>
      </c>
      <c r="G88282" s="515">
        <v>6.5623402853342085</v>
      </c>
      <c r="H88282" s="515">
        <v>1.0433788608603118</v>
      </c>
    </row>
    <row r="88283" spans="1:8">
      <c r="A88283" s="513" t="str">
        <f t="shared" si="1379"/>
        <v>PeruMujer2045-20500.03592</v>
      </c>
      <c r="B88283" s="513" t="s">
        <v>236</v>
      </c>
      <c r="C88283" s="513" t="s">
        <v>18</v>
      </c>
      <c r="D88283" s="513" t="s">
        <v>469</v>
      </c>
      <c r="E88283" s="514">
        <v>3.5000000000000003E-2</v>
      </c>
      <c r="F88283" s="513">
        <v>92</v>
      </c>
      <c r="G88283" s="515">
        <v>6.2468597852078886</v>
      </c>
      <c r="H88283" s="515">
        <v>0.99032594013182329</v>
      </c>
    </row>
    <row r="88284" spans="1:8">
      <c r="A88284" s="513" t="str">
        <f t="shared" si="1379"/>
        <v>PeruMujer2045-20500.03593</v>
      </c>
      <c r="B88284" s="513" t="s">
        <v>236</v>
      </c>
      <c r="C88284" s="513" t="s">
        <v>18</v>
      </c>
      <c r="D88284" s="513" t="s">
        <v>469</v>
      </c>
      <c r="E88284" s="514">
        <v>3.5000000000000003E-2</v>
      </c>
      <c r="F88284" s="513">
        <v>93</v>
      </c>
      <c r="G88284" s="515">
        <v>5.9391840726097831</v>
      </c>
      <c r="H88284" s="515">
        <v>0.93711440466452289</v>
      </c>
    </row>
    <row r="88285" spans="1:8">
      <c r="A88285" s="513" t="str">
        <f t="shared" si="1379"/>
        <v>PeruMujer2045-20500.03594</v>
      </c>
      <c r="B88285" s="513" t="s">
        <v>236</v>
      </c>
      <c r="C88285" s="513" t="s">
        <v>18</v>
      </c>
      <c r="D88285" s="513" t="s">
        <v>469</v>
      </c>
      <c r="E88285" s="514">
        <v>3.5000000000000003E-2</v>
      </c>
      <c r="F88285" s="513">
        <v>94</v>
      </c>
      <c r="G88285" s="515">
        <v>5.6396560326872249</v>
      </c>
      <c r="H88285" s="515">
        <v>0.88392772663389274</v>
      </c>
    </row>
    <row r="88286" spans="1:8">
      <c r="A88286" s="513" t="str">
        <f t="shared" si="1379"/>
        <v>PeruMujer2045-20500.03595</v>
      </c>
      <c r="B88286" s="513" t="s">
        <v>236</v>
      </c>
      <c r="C88286" s="513" t="s">
        <v>18</v>
      </c>
      <c r="D88286" s="513" t="s">
        <v>469</v>
      </c>
      <c r="E88286" s="514">
        <v>3.5000000000000003E-2</v>
      </c>
      <c r="F88286" s="513">
        <v>95</v>
      </c>
      <c r="G88286" s="515">
        <v>5.3485848072015729</v>
      </c>
      <c r="H88286" s="515">
        <v>0.83094041978569932</v>
      </c>
    </row>
    <row r="88287" spans="1:8">
      <c r="A88287" s="513" t="str">
        <f t="shared" si="1379"/>
        <v>PeruMujer2045-20500.03596</v>
      </c>
      <c r="B88287" s="513" t="s">
        <v>236</v>
      </c>
      <c r="C88287" s="513" t="s">
        <v>18</v>
      </c>
      <c r="D88287" s="513" t="s">
        <v>469</v>
      </c>
      <c r="E88287" s="514">
        <v>3.5000000000000003E-2</v>
      </c>
      <c r="F88287" s="513">
        <v>96</v>
      </c>
      <c r="G88287" s="515">
        <v>5.0662440361647629</v>
      </c>
      <c r="H88287" s="515">
        <v>0.7783159350246609</v>
      </c>
    </row>
    <row r="88288" spans="1:8">
      <c r="A88288" s="513" t="str">
        <f t="shared" si="1379"/>
        <v>PeruMujer2045-20500.03597</v>
      </c>
      <c r="B88288" s="513" t="s">
        <v>236</v>
      </c>
      <c r="C88288" s="513" t="s">
        <v>18</v>
      </c>
      <c r="D88288" s="513" t="s">
        <v>469</v>
      </c>
      <c r="E88288" s="514">
        <v>3.5000000000000003E-2</v>
      </c>
      <c r="F88288" s="513">
        <v>97</v>
      </c>
      <c r="G88288" s="515">
        <v>4.7928702766962017</v>
      </c>
      <c r="H88288" s="515">
        <v>0.7262048712296213</v>
      </c>
    </row>
    <row r="88289" spans="1:8">
      <c r="A88289" s="513" t="str">
        <f t="shared" si="1379"/>
        <v>PeruMujer2045-20500.03598</v>
      </c>
      <c r="B88289" s="513" t="s">
        <v>236</v>
      </c>
      <c r="C88289" s="513" t="s">
        <v>18</v>
      </c>
      <c r="D88289" s="513" t="s">
        <v>469</v>
      </c>
      <c r="E88289" s="514">
        <v>3.5000000000000003E-2</v>
      </c>
      <c r="F88289" s="513">
        <v>98</v>
      </c>
      <c r="G88289" s="515">
        <v>4.528661924799338</v>
      </c>
      <c r="H88289" s="515">
        <v>0.67474309997468818</v>
      </c>
    </row>
    <row r="88290" spans="1:8">
      <c r="A88290" s="513" t="str">
        <f t="shared" si="1379"/>
        <v>PeruMujer2045-20500.03599</v>
      </c>
      <c r="B88290" s="513" t="s">
        <v>236</v>
      </c>
      <c r="C88290" s="513" t="s">
        <v>18</v>
      </c>
      <c r="D88290" s="513" t="s">
        <v>469</v>
      </c>
      <c r="E88290" s="514">
        <v>3.5000000000000003E-2</v>
      </c>
      <c r="F88290" s="513">
        <v>99</v>
      </c>
      <c r="G88290" s="515">
        <v>4.2737782203510308</v>
      </c>
      <c r="H88290" s="515">
        <v>0.62405016986593254</v>
      </c>
    </row>
    <row r="88291" spans="1:8">
      <c r="A88291" s="513" t="str">
        <f t="shared" si="1379"/>
        <v>PeruMujer2045-20500.035100</v>
      </c>
      <c r="B88291" s="513" t="s">
        <v>236</v>
      </c>
      <c r="C88291" s="513" t="s">
        <v>18</v>
      </c>
      <c r="D88291" s="513" t="s">
        <v>469</v>
      </c>
      <c r="E88291" s="514">
        <v>3.5000000000000003E-2</v>
      </c>
      <c r="F88291" s="513">
        <v>100</v>
      </c>
      <c r="G88291" s="515">
        <v>4.0283387858158131</v>
      </c>
      <c r="H88291" s="515">
        <v>0.57422772173036751</v>
      </c>
    </row>
    <row r="88292" spans="1:8">
      <c r="A88292" s="513" t="str">
        <f t="shared" si="1379"/>
        <v>PeruMujer2045-20500.035101</v>
      </c>
      <c r="B88292" s="513" t="s">
        <v>236</v>
      </c>
      <c r="C88292" s="513" t="s">
        <v>18</v>
      </c>
      <c r="D88292" s="513" t="s">
        <v>469</v>
      </c>
      <c r="E88292" s="514">
        <v>3.5000000000000003E-2</v>
      </c>
      <c r="F88292" s="513">
        <v>101</v>
      </c>
      <c r="G88292" s="515">
        <v>3.7924236341774851</v>
      </c>
      <c r="H88292" s="515">
        <v>0.5253579143076953</v>
      </c>
    </row>
    <row r="88293" spans="1:8">
      <c r="A88293" s="513" t="str">
        <f t="shared" si="1379"/>
        <v>PeruMujer2045-20500.035102</v>
      </c>
      <c r="B88293" s="513" t="s">
        <v>236</v>
      </c>
      <c r="C88293" s="513" t="s">
        <v>18</v>
      </c>
      <c r="D88293" s="513" t="s">
        <v>469</v>
      </c>
      <c r="E88293" s="514">
        <v>3.5000000000000003E-2</v>
      </c>
      <c r="F88293" s="513">
        <v>102</v>
      </c>
      <c r="G88293" s="515">
        <v>3.5660729297195375</v>
      </c>
      <c r="H88293" s="515">
        <v>0.4775019614548987</v>
      </c>
    </row>
    <row r="88294" spans="1:8">
      <c r="A88294" s="513" t="str">
        <f t="shared" si="1379"/>
        <v>PeruMujer2045-20500.035103</v>
      </c>
      <c r="B88294" s="513" t="s">
        <v>236</v>
      </c>
      <c r="C88294" s="513" t="s">
        <v>18</v>
      </c>
      <c r="D88294" s="513" t="s">
        <v>469</v>
      </c>
      <c r="E88294" s="514">
        <v>3.5000000000000003E-2</v>
      </c>
      <c r="F88294" s="513">
        <v>103</v>
      </c>
      <c r="G88294" s="515">
        <v>3.3492874615795341</v>
      </c>
      <c r="H88294" s="515">
        <v>0.43069850312124563</v>
      </c>
    </row>
    <row r="88295" spans="1:8">
      <c r="A88295" s="513" t="str">
        <f t="shared" si="1379"/>
        <v>PeruMujer2045-20500.035104</v>
      </c>
      <c r="B88295" s="513" t="s">
        <v>236</v>
      </c>
      <c r="C88295" s="513" t="s">
        <v>18</v>
      </c>
      <c r="D88295" s="513" t="s">
        <v>469</v>
      </c>
      <c r="E88295" s="514">
        <v>3.5000000000000003E-2</v>
      </c>
      <c r="F88295" s="513">
        <v>104</v>
      </c>
      <c r="G88295" s="515">
        <v>3.1420286093765433</v>
      </c>
      <c r="H88295" s="515">
        <v>0.3849618869546233</v>
      </c>
    </row>
    <row r="88296" spans="1:8">
      <c r="A88296" s="513" t="str">
        <f t="shared" si="1379"/>
        <v>PeruMujer2045-20500.035105</v>
      </c>
      <c r="B88296" s="513" t="s">
        <v>236</v>
      </c>
      <c r="C88296" s="513" t="s">
        <v>18</v>
      </c>
      <c r="D88296" s="513" t="s">
        <v>469</v>
      </c>
      <c r="E88296" s="514">
        <v>3.5000000000000003E-2</v>
      </c>
      <c r="F88296" s="513">
        <v>105</v>
      </c>
      <c r="G88296" s="515">
        <v>2.9442180222682399</v>
      </c>
      <c r="H88296" s="515">
        <v>0.3402800499703208</v>
      </c>
    </row>
    <row r="88297" spans="1:8">
      <c r="A88297" s="513" t="str">
        <f t="shared" si="1379"/>
        <v>PeruMujer2045-20500.035106</v>
      </c>
      <c r="B88297" s="513" t="s">
        <v>236</v>
      </c>
      <c r="C88297" s="513" t="s">
        <v>18</v>
      </c>
      <c r="D88297" s="513" t="s">
        <v>469</v>
      </c>
      <c r="E88297" s="514">
        <v>3.5000000000000003E-2</v>
      </c>
      <c r="F88297" s="513">
        <v>106</v>
      </c>
      <c r="G88297" s="515">
        <v>2.7557359723495254</v>
      </c>
      <c r="H88297" s="515">
        <v>0.29661177642544256</v>
      </c>
    </row>
    <row r="88298" spans="1:8">
      <c r="A88298" s="513" t="str">
        <f t="shared" si="1379"/>
        <v>PeruMujer2045-20500.035107</v>
      </c>
      <c r="B88298" s="513" t="s">
        <v>236</v>
      </c>
      <c r="C88298" s="513" t="s">
        <v>18</v>
      </c>
      <c r="D88298" s="513" t="s">
        <v>469</v>
      </c>
      <c r="E88298" s="514">
        <v>3.5000000000000003E-2</v>
      </c>
      <c r="F88298" s="513">
        <v>107</v>
      </c>
      <c r="G88298" s="515">
        <v>2.5764164022574354</v>
      </c>
      <c r="H88298" s="515">
        <v>0.25388330370747175</v>
      </c>
    </row>
    <row r="88299" spans="1:8">
      <c r="A88299" s="513" t="str">
        <f t="shared" si="1379"/>
        <v>PeruMujer2045-20500.035108</v>
      </c>
      <c r="B88299" s="513" t="s">
        <v>236</v>
      </c>
      <c r="C88299" s="513" t="s">
        <v>18</v>
      </c>
      <c r="D88299" s="513" t="s">
        <v>469</v>
      </c>
      <c r="E88299" s="514">
        <v>3.5000000000000003E-2</v>
      </c>
      <c r="F88299" s="513">
        <v>108</v>
      </c>
      <c r="G88299" s="515">
        <v>2.4060354408311606</v>
      </c>
      <c r="H88299" s="515">
        <v>0.21198334805308555</v>
      </c>
    </row>
    <row r="88300" spans="1:8">
      <c r="A88300" s="513" t="str">
        <f t="shared" si="1379"/>
        <v>PeruMujer2045-20500.035109</v>
      </c>
      <c r="B88300" s="513" t="s">
        <v>236</v>
      </c>
      <c r="C88300" s="513" t="s">
        <v>18</v>
      </c>
      <c r="D88300" s="513" t="s">
        <v>469</v>
      </c>
      <c r="E88300" s="514">
        <v>3.5000000000000003E-2</v>
      </c>
      <c r="F88300" s="513">
        <v>109</v>
      </c>
      <c r="G88300" s="515">
        <v>2.2442829843036973</v>
      </c>
      <c r="H88300" s="515">
        <v>0.1707563459672414</v>
      </c>
    </row>
    <row r="88301" spans="1:8">
      <c r="A88301" s="513" t="str">
        <f t="shared" si="1379"/>
        <v>PeruMujer2045-20500.035110</v>
      </c>
      <c r="B88301" s="513" t="s">
        <v>236</v>
      </c>
      <c r="C88301" s="513" t="s">
        <v>18</v>
      </c>
      <c r="D88301" s="513" t="s">
        <v>469</v>
      </c>
      <c r="E88301" s="514">
        <v>3.5000000000000003E-2</v>
      </c>
      <c r="F88301" s="513">
        <v>110</v>
      </c>
      <c r="G88301" s="515">
        <v>2.0906955736411601</v>
      </c>
      <c r="H88301" s="515">
        <v>0.1299931783987654</v>
      </c>
    </row>
    <row r="88302" spans="1:8">
      <c r="A88302" s="513" t="str">
        <f t="shared" si="1379"/>
        <v>PeruMujer2045-20500.035111</v>
      </c>
      <c r="B88302" s="513" t="s">
        <v>236</v>
      </c>
      <c r="C88302" s="513" t="s">
        <v>18</v>
      </c>
      <c r="D88302" s="513" t="s">
        <v>469</v>
      </c>
      <c r="E88302" s="514">
        <v>3.5000000000000003E-2</v>
      </c>
      <c r="F88302" s="513">
        <v>111</v>
      </c>
      <c r="G88302" s="515">
        <v>1.9300032531163067</v>
      </c>
      <c r="H88302" s="515">
        <v>8.9420576535278337E-2</v>
      </c>
    </row>
    <row r="88303" spans="1:8">
      <c r="A88303" s="513" t="str">
        <f t="shared" si="1379"/>
        <v>PeruMujer2045-20500.035112</v>
      </c>
      <c r="B88303" s="513" t="s">
        <v>236</v>
      </c>
      <c r="C88303" s="513" t="s">
        <v>18</v>
      </c>
      <c r="D88303" s="513" t="s">
        <v>469</v>
      </c>
      <c r="E88303" s="514">
        <v>3.5000000000000003E-2</v>
      </c>
      <c r="F88303" s="513">
        <v>112</v>
      </c>
      <c r="G88303" s="515">
        <v>1.7764377402323273</v>
      </c>
      <c r="H88303" s="515">
        <v>4.8713027222306811E-2</v>
      </c>
    </row>
    <row r="88304" spans="1:8">
      <c r="A88304" s="513" t="str">
        <f t="shared" si="1379"/>
        <v>PeruMujer2045-20500.035113</v>
      </c>
      <c r="B88304" s="513" t="s">
        <v>236</v>
      </c>
      <c r="C88304" s="513" t="s">
        <v>18</v>
      </c>
      <c r="D88304" s="513" t="s">
        <v>469</v>
      </c>
      <c r="E88304" s="514">
        <v>3.5000000000000003E-2</v>
      </c>
      <c r="F88304" s="513">
        <v>113</v>
      </c>
      <c r="G88304" s="515">
        <v>1.6086114068004376</v>
      </c>
      <c r="H88304" s="515">
        <v>7.9121335661228864E-3</v>
      </c>
    </row>
    <row r="88305" spans="1:8">
      <c r="A88305" s="513" t="str">
        <f t="shared" si="1379"/>
        <v>PeruMujer2045-20500.035114</v>
      </c>
      <c r="B88305" s="513" t="s">
        <v>236</v>
      </c>
      <c r="C88305" s="513" t="s">
        <v>18</v>
      </c>
      <c r="D88305" s="513" t="s">
        <v>469</v>
      </c>
      <c r="E88305" s="514">
        <v>3.5000000000000003E-2</v>
      </c>
      <c r="F88305" s="513">
        <v>114</v>
      </c>
      <c r="G88305" s="515">
        <v>1.5201843143148812</v>
      </c>
      <c r="H88305" s="515">
        <v>0</v>
      </c>
    </row>
    <row r="88306" spans="1:8">
      <c r="A88306" s="513" t="str">
        <f t="shared" si="1379"/>
        <v>PeruMujer2045-20500.035115</v>
      </c>
      <c r="B88306" s="513" t="s">
        <v>236</v>
      </c>
      <c r="C88306" s="513" t="s">
        <v>18</v>
      </c>
      <c r="D88306" s="513" t="s">
        <v>469</v>
      </c>
      <c r="E88306" s="514">
        <v>3.5000000000000003E-2</v>
      </c>
      <c r="F88306" s="513">
        <v>115</v>
      </c>
      <c r="G88306" s="515">
        <v>1.3361018959450837</v>
      </c>
      <c r="H88306" s="515">
        <v>0</v>
      </c>
    </row>
    <row r="88307" spans="1:8">
      <c r="A88307" s="513" t="str">
        <f t="shared" si="1379"/>
        <v>PeruMujer2045-20500.035116</v>
      </c>
      <c r="B88307" s="513" t="s">
        <v>236</v>
      </c>
      <c r="C88307" s="513" t="s">
        <v>18</v>
      </c>
      <c r="D88307" s="513" t="s">
        <v>469</v>
      </c>
      <c r="E88307" s="514">
        <v>3.5000000000000003E-2</v>
      </c>
      <c r="F88307" s="513">
        <v>116</v>
      </c>
      <c r="G88307" s="515">
        <v>1</v>
      </c>
      <c r="H88307" s="515">
        <v>0</v>
      </c>
    </row>
    <row r="88308" spans="1:8">
      <c r="A88308" s="513" t="str">
        <f t="shared" si="1379"/>
        <v>PeruHombre2095-21000.03550</v>
      </c>
      <c r="B88308" s="513" t="s">
        <v>236</v>
      </c>
      <c r="C88308" s="513" t="s">
        <v>17</v>
      </c>
      <c r="D88308" s="513" t="s">
        <v>470</v>
      </c>
      <c r="E88308" s="514">
        <v>3.5000000000000003E-2</v>
      </c>
      <c r="F88308" s="513">
        <v>50</v>
      </c>
      <c r="G88308" s="515">
        <v>21.646177797125148</v>
      </c>
      <c r="H88308" s="515">
        <v>2.5056770344929782</v>
      </c>
    </row>
    <row r="88309" spans="1:8">
      <c r="A88309" s="513" t="str">
        <f t="shared" si="1379"/>
        <v>PeruHombre2095-21000.03551</v>
      </c>
      <c r="B88309" s="513" t="s">
        <v>236</v>
      </c>
      <c r="C88309" s="513" t="s">
        <v>17</v>
      </c>
      <c r="D88309" s="513" t="s">
        <v>470</v>
      </c>
      <c r="E88309" s="514">
        <v>3.5000000000000003E-2</v>
      </c>
      <c r="F88309" s="513">
        <v>51</v>
      </c>
      <c r="G88309" s="515">
        <v>21.390399669197109</v>
      </c>
      <c r="H88309" s="515">
        <v>2.5763052360117085</v>
      </c>
    </row>
    <row r="88310" spans="1:8">
      <c r="A88310" s="513" t="str">
        <f t="shared" si="1379"/>
        <v>PeruHombre2095-21000.03552</v>
      </c>
      <c r="B88310" s="513" t="s">
        <v>236</v>
      </c>
      <c r="C88310" s="513" t="s">
        <v>17</v>
      </c>
      <c r="D88310" s="513" t="s">
        <v>470</v>
      </c>
      <c r="E88310" s="514">
        <v>3.5000000000000003E-2</v>
      </c>
      <c r="F88310" s="513">
        <v>52</v>
      </c>
      <c r="G88310" s="515">
        <v>21.127219088971117</v>
      </c>
      <c r="H88310" s="515">
        <v>2.6467188599520126</v>
      </c>
    </row>
    <row r="88311" spans="1:8">
      <c r="A88311" s="513" t="str">
        <f t="shared" si="1379"/>
        <v>PeruHombre2095-21000.03553</v>
      </c>
      <c r="B88311" s="513" t="s">
        <v>236</v>
      </c>
      <c r="C88311" s="513" t="s">
        <v>17</v>
      </c>
      <c r="D88311" s="513" t="s">
        <v>470</v>
      </c>
      <c r="E88311" s="514">
        <v>3.5000000000000003E-2</v>
      </c>
      <c r="F88311" s="513">
        <v>53</v>
      </c>
      <c r="G88311" s="515">
        <v>20.856323932731726</v>
      </c>
      <c r="H88311" s="515">
        <v>2.7184697896610062</v>
      </c>
    </row>
    <row r="88312" spans="1:8">
      <c r="A88312" s="513" t="str">
        <f t="shared" si="1379"/>
        <v>PeruHombre2095-21000.03554</v>
      </c>
      <c r="B88312" s="513" t="s">
        <v>236</v>
      </c>
      <c r="C88312" s="513" t="s">
        <v>17</v>
      </c>
      <c r="D88312" s="513" t="s">
        <v>470</v>
      </c>
      <c r="E88312" s="514">
        <v>3.5000000000000003E-2</v>
      </c>
      <c r="F88312" s="513">
        <v>54</v>
      </c>
      <c r="G88312" s="515">
        <v>20.578706107207918</v>
      </c>
      <c r="H88312" s="515">
        <v>2.7904379117130675</v>
      </c>
    </row>
    <row r="88313" spans="1:8">
      <c r="A88313" s="513" t="str">
        <f t="shared" si="1379"/>
        <v>PeruHombre2095-21000.03555</v>
      </c>
      <c r="B88313" s="513" t="s">
        <v>236</v>
      </c>
      <c r="C88313" s="513" t="s">
        <v>17</v>
      </c>
      <c r="D88313" s="513" t="s">
        <v>470</v>
      </c>
      <c r="E88313" s="514">
        <v>3.5000000000000003E-2</v>
      </c>
      <c r="F88313" s="513">
        <v>55</v>
      </c>
      <c r="G88313" s="515">
        <v>20.294036583021853</v>
      </c>
      <c r="H88313" s="515">
        <v>2.8627427616147165</v>
      </c>
    </row>
    <row r="88314" spans="1:8">
      <c r="A88314" s="513" t="str">
        <f t="shared" si="1379"/>
        <v>PeruHombre2095-21000.03556</v>
      </c>
      <c r="B88314" s="513" t="s">
        <v>236</v>
      </c>
      <c r="C88314" s="513" t="s">
        <v>17</v>
      </c>
      <c r="D88314" s="513" t="s">
        <v>470</v>
      </c>
      <c r="E88314" s="514">
        <v>3.5000000000000003E-2</v>
      </c>
      <c r="F88314" s="513">
        <v>56</v>
      </c>
      <c r="G88314" s="515">
        <v>20.001971079637805</v>
      </c>
      <c r="H88314" s="515">
        <v>2.9355121649523257</v>
      </c>
    </row>
    <row r="88315" spans="1:8">
      <c r="A88315" s="513" t="str">
        <f t="shared" si="1379"/>
        <v>PeruHombre2095-21000.03557</v>
      </c>
      <c r="B88315" s="513" t="s">
        <v>236</v>
      </c>
      <c r="C88315" s="513" t="s">
        <v>17</v>
      </c>
      <c r="D88315" s="513" t="s">
        <v>470</v>
      </c>
      <c r="E88315" s="514">
        <v>3.5000000000000003E-2</v>
      </c>
      <c r="F88315" s="513">
        <v>57</v>
      </c>
      <c r="G88315" s="515">
        <v>19.70214929645546</v>
      </c>
      <c r="H88315" s="515">
        <v>3.0089876811120093</v>
      </c>
    </row>
    <row r="88316" spans="1:8">
      <c r="A88316" s="513" t="str">
        <f t="shared" si="1379"/>
        <v>PeruHombre2095-21000.03558</v>
      </c>
      <c r="B88316" s="513" t="s">
        <v>236</v>
      </c>
      <c r="C88316" s="513" t="s">
        <v>17</v>
      </c>
      <c r="D88316" s="513" t="s">
        <v>470</v>
      </c>
      <c r="E88316" s="514">
        <v>3.5000000000000003E-2</v>
      </c>
      <c r="F88316" s="513">
        <v>58</v>
      </c>
      <c r="G88316" s="515">
        <v>19.394194105675002</v>
      </c>
      <c r="H88316" s="515">
        <v>3.083323304408462</v>
      </c>
    </row>
    <row r="88317" spans="1:8">
      <c r="A88317" s="513" t="str">
        <f t="shared" si="1379"/>
        <v>PeruHombre2095-21000.03559</v>
      </c>
      <c r="B88317" s="513" t="s">
        <v>236</v>
      </c>
      <c r="C88317" s="513" t="s">
        <v>17</v>
      </c>
      <c r="D88317" s="513" t="s">
        <v>470</v>
      </c>
      <c r="E88317" s="514">
        <v>3.5000000000000003E-2</v>
      </c>
      <c r="F88317" s="513">
        <v>59</v>
      </c>
      <c r="G88317" s="515">
        <v>19.07901842203955</v>
      </c>
      <c r="H88317" s="515">
        <v>3.1574699138187752</v>
      </c>
    </row>
    <row r="88318" spans="1:8">
      <c r="A88318" s="513" t="str">
        <f t="shared" si="1379"/>
        <v>PeruHombre2095-21000.03560</v>
      </c>
      <c r="B88318" s="513" t="s">
        <v>236</v>
      </c>
      <c r="C88318" s="513" t="s">
        <v>17</v>
      </c>
      <c r="D88318" s="513" t="s">
        <v>470</v>
      </c>
      <c r="E88318" s="514">
        <v>3.5000000000000003E-2</v>
      </c>
      <c r="F88318" s="513">
        <v>60</v>
      </c>
      <c r="G88318" s="515">
        <v>18.756213788081304</v>
      </c>
      <c r="H88318" s="515">
        <v>3.2316034334829529</v>
      </c>
    </row>
    <row r="88319" spans="1:8">
      <c r="A88319" s="513" t="str">
        <f t="shared" si="1379"/>
        <v>PeruHombre2095-21000.03561</v>
      </c>
      <c r="B88319" s="513" t="s">
        <v>236</v>
      </c>
      <c r="C88319" s="513" t="s">
        <v>17</v>
      </c>
      <c r="D88319" s="513" t="s">
        <v>470</v>
      </c>
      <c r="E88319" s="514">
        <v>3.5000000000000003E-2</v>
      </c>
      <c r="F88319" s="513">
        <v>61</v>
      </c>
      <c r="G88319" s="515">
        <v>18.425351342281466</v>
      </c>
      <c r="H88319" s="515">
        <v>3.3059125478562725</v>
      </c>
    </row>
    <row r="88320" spans="1:8">
      <c r="A88320" s="513" t="str">
        <f t="shared" si="1379"/>
        <v>PeruHombre2095-21000.03562</v>
      </c>
      <c r="B88320" s="513" t="s">
        <v>236</v>
      </c>
      <c r="C88320" s="513" t="s">
        <v>17</v>
      </c>
      <c r="D88320" s="513" t="s">
        <v>470</v>
      </c>
      <c r="E88320" s="514">
        <v>3.5000000000000003E-2</v>
      </c>
      <c r="F88320" s="513">
        <v>62</v>
      </c>
      <c r="G88320" s="515">
        <v>18.085980669805028</v>
      </c>
      <c r="H88320" s="515">
        <v>3.380786706600071</v>
      </c>
    </row>
    <row r="88321" spans="1:8">
      <c r="A88321" s="513" t="str">
        <f t="shared" si="1379"/>
        <v>PeruHombre2095-21000.03563</v>
      </c>
      <c r="B88321" s="513" t="s">
        <v>236</v>
      </c>
      <c r="C88321" s="513" t="s">
        <v>17</v>
      </c>
      <c r="D88321" s="513" t="s">
        <v>470</v>
      </c>
      <c r="E88321" s="514">
        <v>3.5000000000000003E-2</v>
      </c>
      <c r="F88321" s="513">
        <v>63</v>
      </c>
      <c r="G88321" s="515">
        <v>17.737628581653318</v>
      </c>
      <c r="H88321" s="515">
        <v>3.4564558336960229</v>
      </c>
    </row>
    <row r="88322" spans="1:8">
      <c r="A88322" s="513" t="str">
        <f t="shared" si="1379"/>
        <v>PeruHombre2095-21000.03564</v>
      </c>
      <c r="B88322" s="513" t="s">
        <v>236</v>
      </c>
      <c r="C88322" s="513" t="s">
        <v>17</v>
      </c>
      <c r="D88322" s="513" t="s">
        <v>470</v>
      </c>
      <c r="E88322" s="514">
        <v>3.5000000000000003E-2</v>
      </c>
      <c r="F88322" s="513">
        <v>64</v>
      </c>
      <c r="G88322" s="515">
        <v>17.383578858523453</v>
      </c>
      <c r="H88322" s="515">
        <v>3.5297123027917947</v>
      </c>
    </row>
    <row r="88323" spans="1:8">
      <c r="A88323" s="513" t="str">
        <f t="shared" ref="A88323:A88386" si="1380">B88323&amp;C88323&amp;D88323&amp;E88323&amp;F88323</f>
        <v>PeruHombre2095-21000.03565</v>
      </c>
      <c r="B88323" s="513" t="s">
        <v>236</v>
      </c>
      <c r="C88323" s="513" t="s">
        <v>17</v>
      </c>
      <c r="D88323" s="513" t="s">
        <v>470</v>
      </c>
      <c r="E88323" s="514">
        <v>3.5000000000000003E-2</v>
      </c>
      <c r="F88323" s="513">
        <v>65</v>
      </c>
      <c r="G88323" s="515">
        <v>17.023299658197278</v>
      </c>
      <c r="H88323" s="515">
        <v>3.6008452212937754</v>
      </c>
    </row>
    <row r="88324" spans="1:8">
      <c r="A88324" s="513" t="str">
        <f t="shared" si="1380"/>
        <v>PeruHombre2095-21000.03566</v>
      </c>
      <c r="B88324" s="513" t="s">
        <v>236</v>
      </c>
      <c r="C88324" s="513" t="s">
        <v>17</v>
      </c>
      <c r="D88324" s="513" t="s">
        <v>470</v>
      </c>
      <c r="E88324" s="514">
        <v>3.5000000000000003E-2</v>
      </c>
      <c r="F88324" s="513">
        <v>66</v>
      </c>
      <c r="G88324" s="515">
        <v>16.656229957890154</v>
      </c>
      <c r="H88324" s="515">
        <v>3.6701646443239659</v>
      </c>
    </row>
    <row r="88325" spans="1:8">
      <c r="A88325" s="513" t="str">
        <f t="shared" si="1380"/>
        <v>PeruHombre2095-21000.03567</v>
      </c>
      <c r="B88325" s="513" t="s">
        <v>236</v>
      </c>
      <c r="C88325" s="513" t="s">
        <v>17</v>
      </c>
      <c r="D88325" s="513" t="s">
        <v>470</v>
      </c>
      <c r="E88325" s="514">
        <v>3.5000000000000003E-2</v>
      </c>
      <c r="F88325" s="513">
        <v>67</v>
      </c>
      <c r="G88325" s="515">
        <v>16.281777418809504</v>
      </c>
      <c r="H88325" s="515">
        <v>3.7386801300916241</v>
      </c>
    </row>
    <row r="88326" spans="1:8">
      <c r="A88326" s="513" t="str">
        <f t="shared" si="1380"/>
        <v>PeruHombre2095-21000.03568</v>
      </c>
      <c r="B88326" s="513" t="s">
        <v>236</v>
      </c>
      <c r="C88326" s="513" t="s">
        <v>17</v>
      </c>
      <c r="D88326" s="513" t="s">
        <v>470</v>
      </c>
      <c r="E88326" s="514">
        <v>3.5000000000000003E-2</v>
      </c>
      <c r="F88326" s="513">
        <v>68</v>
      </c>
      <c r="G88326" s="515">
        <v>15.899316072268691</v>
      </c>
      <c r="H88326" s="515">
        <v>3.8067870742235717</v>
      </c>
    </row>
    <row r="88327" spans="1:8">
      <c r="A88327" s="513" t="str">
        <f t="shared" si="1380"/>
        <v>PeruHombre2095-21000.03569</v>
      </c>
      <c r="B88327" s="513" t="s">
        <v>236</v>
      </c>
      <c r="C88327" s="513" t="s">
        <v>17</v>
      </c>
      <c r="D88327" s="513" t="s">
        <v>470</v>
      </c>
      <c r="E88327" s="514">
        <v>3.5000000000000003E-2</v>
      </c>
      <c r="F88327" s="513">
        <v>69</v>
      </c>
      <c r="G88327" s="515">
        <v>15.513594455513768</v>
      </c>
      <c r="H88327" s="515">
        <v>3.8700618131723208</v>
      </c>
    </row>
    <row r="88328" spans="1:8">
      <c r="A88328" s="513" t="str">
        <f t="shared" si="1380"/>
        <v>PeruHombre2095-21000.03570</v>
      </c>
      <c r="B88328" s="513" t="s">
        <v>236</v>
      </c>
      <c r="C88328" s="513" t="s">
        <v>17</v>
      </c>
      <c r="D88328" s="513" t="s">
        <v>470</v>
      </c>
      <c r="E88328" s="514">
        <v>3.5000000000000003E-2</v>
      </c>
      <c r="F88328" s="513">
        <v>70</v>
      </c>
      <c r="G88328" s="515">
        <v>15.123868102519861</v>
      </c>
      <c r="H88328" s="515">
        <v>3.9290194755622156</v>
      </c>
    </row>
    <row r="88329" spans="1:8">
      <c r="A88329" s="513" t="str">
        <f t="shared" si="1380"/>
        <v>PeruHombre2095-21000.03571</v>
      </c>
      <c r="B88329" s="513" t="s">
        <v>236</v>
      </c>
      <c r="C88329" s="513" t="s">
        <v>17</v>
      </c>
      <c r="D88329" s="513" t="s">
        <v>470</v>
      </c>
      <c r="E88329" s="514">
        <v>3.5000000000000003E-2</v>
      </c>
      <c r="F88329" s="513">
        <v>71</v>
      </c>
      <c r="G88329" s="515">
        <v>14.729351165836574</v>
      </c>
      <c r="H88329" s="515">
        <v>3.9842053609953361</v>
      </c>
    </row>
    <row r="88330" spans="1:8">
      <c r="A88330" s="513" t="str">
        <f t="shared" si="1380"/>
        <v>PeruHombre2095-21000.03572</v>
      </c>
      <c r="B88330" s="513" t="s">
        <v>236</v>
      </c>
      <c r="C88330" s="513" t="s">
        <v>17</v>
      </c>
      <c r="D88330" s="513" t="s">
        <v>470</v>
      </c>
      <c r="E88330" s="514">
        <v>3.5000000000000003E-2</v>
      </c>
      <c r="F88330" s="513">
        <v>72</v>
      </c>
      <c r="G88330" s="515">
        <v>14.329212136511147</v>
      </c>
      <c r="H88330" s="515">
        <v>4.0372857919921623</v>
      </c>
    </row>
    <row r="88331" spans="1:8">
      <c r="A88331" s="513" t="str">
        <f t="shared" si="1380"/>
        <v>PeruHombre2095-21000.03573</v>
      </c>
      <c r="B88331" s="513" t="s">
        <v>236</v>
      </c>
      <c r="C88331" s="513" t="s">
        <v>17</v>
      </c>
      <c r="D88331" s="513" t="s">
        <v>470</v>
      </c>
      <c r="E88331" s="514">
        <v>3.5000000000000003E-2</v>
      </c>
      <c r="F88331" s="513">
        <v>73</v>
      </c>
      <c r="G88331" s="515">
        <v>13.92256916617715</v>
      </c>
      <c r="H88331" s="515">
        <v>4.088923577012241</v>
      </c>
    </row>
    <row r="88332" spans="1:8">
      <c r="A88332" s="513" t="str">
        <f t="shared" si="1380"/>
        <v>PeruHombre2095-21000.03574</v>
      </c>
      <c r="B88332" s="513" t="s">
        <v>236</v>
      </c>
      <c r="C88332" s="513" t="s">
        <v>17</v>
      </c>
      <c r="D88332" s="513" t="s">
        <v>470</v>
      </c>
      <c r="E88332" s="514">
        <v>3.5000000000000003E-2</v>
      </c>
      <c r="F88332" s="513">
        <v>74</v>
      </c>
      <c r="G88332" s="515">
        <v>13.516850900917889</v>
      </c>
      <c r="H88332" s="515">
        <v>4.1325038768394</v>
      </c>
    </row>
    <row r="88333" spans="1:8">
      <c r="A88333" s="513" t="str">
        <f t="shared" si="1380"/>
        <v>PeruHombre2095-21000.03575</v>
      </c>
      <c r="B88333" s="513" t="s">
        <v>236</v>
      </c>
      <c r="C88333" s="513" t="s">
        <v>17</v>
      </c>
      <c r="D88333" s="513" t="s">
        <v>470</v>
      </c>
      <c r="E88333" s="514">
        <v>3.5000000000000003E-2</v>
      </c>
      <c r="F88333" s="513">
        <v>75</v>
      </c>
      <c r="G88333" s="515">
        <v>13.110955809652131</v>
      </c>
      <c r="H88333" s="515">
        <v>4.1688977387403421</v>
      </c>
    </row>
    <row r="88334" spans="1:8">
      <c r="A88334" s="513" t="str">
        <f t="shared" si="1380"/>
        <v>PeruHombre2095-21000.03576</v>
      </c>
      <c r="B88334" s="513" t="s">
        <v>236</v>
      </c>
      <c r="C88334" s="513" t="s">
        <v>17</v>
      </c>
      <c r="D88334" s="513" t="s">
        <v>470</v>
      </c>
      <c r="E88334" s="514">
        <v>3.5000000000000003E-2</v>
      </c>
      <c r="F88334" s="513">
        <v>76</v>
      </c>
      <c r="G88334" s="515">
        <v>12.703727696874912</v>
      </c>
      <c r="H88334" s="515">
        <v>4.1990133108232666</v>
      </c>
    </row>
    <row r="88335" spans="1:8">
      <c r="A88335" s="513" t="str">
        <f t="shared" si="1380"/>
        <v>PeruHombre2095-21000.03577</v>
      </c>
      <c r="B88335" s="513" t="s">
        <v>236</v>
      </c>
      <c r="C88335" s="513" t="s">
        <v>17</v>
      </c>
      <c r="D88335" s="513" t="s">
        <v>470</v>
      </c>
      <c r="E88335" s="514">
        <v>3.5000000000000003E-2</v>
      </c>
      <c r="F88335" s="513">
        <v>77</v>
      </c>
      <c r="G88335" s="515">
        <v>12.293946399119026</v>
      </c>
      <c r="H88335" s="515">
        <v>4.2258113303978933</v>
      </c>
    </row>
    <row r="88336" spans="1:8">
      <c r="A88336" s="513" t="str">
        <f t="shared" si="1380"/>
        <v>PeruHombre2095-21000.03578</v>
      </c>
      <c r="B88336" s="513" t="s">
        <v>236</v>
      </c>
      <c r="C88336" s="513" t="s">
        <v>17</v>
      </c>
      <c r="D88336" s="513" t="s">
        <v>470</v>
      </c>
      <c r="E88336" s="514">
        <v>3.5000000000000003E-2</v>
      </c>
      <c r="F88336" s="513">
        <v>78</v>
      </c>
      <c r="G88336" s="515">
        <v>11.880317556225531</v>
      </c>
      <c r="H88336" s="515">
        <v>4.2503454869244468</v>
      </c>
    </row>
    <row r="88337" spans="1:8">
      <c r="A88337" s="513" t="str">
        <f t="shared" si="1380"/>
        <v>PeruHombre2095-21000.03579</v>
      </c>
      <c r="B88337" s="513" t="s">
        <v>236</v>
      </c>
      <c r="C88337" s="513" t="s">
        <v>17</v>
      </c>
      <c r="D88337" s="513" t="s">
        <v>470</v>
      </c>
      <c r="E88337" s="514">
        <v>3.5000000000000003E-2</v>
      </c>
      <c r="F88337" s="513">
        <v>79</v>
      </c>
      <c r="G88337" s="515">
        <v>11.47854143754711</v>
      </c>
      <c r="H88337" s="515">
        <v>4.2591686500265373</v>
      </c>
    </row>
    <row r="88338" spans="1:8">
      <c r="A88338" s="513" t="str">
        <f t="shared" si="1380"/>
        <v>PeruHombre2095-21000.03580</v>
      </c>
      <c r="B88338" s="513" t="s">
        <v>236</v>
      </c>
      <c r="C88338" s="513" t="s">
        <v>17</v>
      </c>
      <c r="D88338" s="513" t="s">
        <v>470</v>
      </c>
      <c r="E88338" s="514">
        <v>3.5000000000000003E-2</v>
      </c>
      <c r="F88338" s="513">
        <v>80</v>
      </c>
      <c r="G88338" s="515">
        <v>11.086959509023142</v>
      </c>
      <c r="H88338" s="515">
        <v>4.2536149481998988</v>
      </c>
    </row>
    <row r="88339" spans="1:8">
      <c r="A88339" s="513" t="str">
        <f t="shared" si="1380"/>
        <v>PeruHombre2095-21000.03581</v>
      </c>
      <c r="B88339" s="513" t="s">
        <v>236</v>
      </c>
      <c r="C88339" s="513" t="s">
        <v>17</v>
      </c>
      <c r="D88339" s="513" t="s">
        <v>470</v>
      </c>
      <c r="E88339" s="514">
        <v>3.5000000000000003E-2</v>
      </c>
      <c r="F88339" s="513">
        <v>81</v>
      </c>
      <c r="G88339" s="515">
        <v>10.703901373557798</v>
      </c>
      <c r="H88339" s="515">
        <v>4.2349864097682381</v>
      </c>
    </row>
    <row r="88340" spans="1:8">
      <c r="A88340" s="513" t="str">
        <f t="shared" si="1380"/>
        <v>PeruHombre2095-21000.03582</v>
      </c>
      <c r="B88340" s="513" t="s">
        <v>236</v>
      </c>
      <c r="C88340" s="513" t="s">
        <v>17</v>
      </c>
      <c r="D88340" s="513" t="s">
        <v>470</v>
      </c>
      <c r="E88340" s="514">
        <v>3.5000000000000003E-2</v>
      </c>
      <c r="F88340" s="513">
        <v>82</v>
      </c>
      <c r="G88340" s="515">
        <v>10.327664380516172</v>
      </c>
      <c r="H88340" s="515">
        <v>4.2101430734465488</v>
      </c>
    </row>
    <row r="88341" spans="1:8">
      <c r="A88341" s="513" t="str">
        <f t="shared" si="1380"/>
        <v>PeruHombre2095-21000.03583</v>
      </c>
      <c r="B88341" s="513" t="s">
        <v>236</v>
      </c>
      <c r="C88341" s="513" t="s">
        <v>17</v>
      </c>
      <c r="D88341" s="513" t="s">
        <v>470</v>
      </c>
      <c r="E88341" s="514">
        <v>3.5000000000000003E-2</v>
      </c>
      <c r="F88341" s="513">
        <v>83</v>
      </c>
      <c r="G88341" s="515">
        <v>9.956491366324439</v>
      </c>
      <c r="H88341" s="515">
        <v>4.1802581503568899</v>
      </c>
    </row>
    <row r="88342" spans="1:8">
      <c r="A88342" s="513" t="str">
        <f t="shared" si="1380"/>
        <v>PeruHombre2095-21000.03584</v>
      </c>
      <c r="B88342" s="513" t="s">
        <v>236</v>
      </c>
      <c r="C88342" s="513" t="s">
        <v>17</v>
      </c>
      <c r="D88342" s="513" t="s">
        <v>470</v>
      </c>
      <c r="E88342" s="514">
        <v>3.5000000000000003E-2</v>
      </c>
      <c r="F88342" s="513">
        <v>84</v>
      </c>
      <c r="G88342" s="515">
        <v>9.5512645605377831</v>
      </c>
      <c r="H88342" s="515">
        <v>4.1776127157511009</v>
      </c>
    </row>
    <row r="88343" spans="1:8">
      <c r="A88343" s="513" t="str">
        <f t="shared" si="1380"/>
        <v>PeruHombre2095-21000.03585</v>
      </c>
      <c r="B88343" s="513" t="s">
        <v>236</v>
      </c>
      <c r="C88343" s="513" t="s">
        <v>17</v>
      </c>
      <c r="D88343" s="513" t="s">
        <v>470</v>
      </c>
      <c r="E88343" s="514">
        <v>3.5000000000000003E-2</v>
      </c>
      <c r="F88343" s="513">
        <v>85</v>
      </c>
      <c r="G88343" s="515">
        <v>9.1493215365818514</v>
      </c>
      <c r="H88343" s="515">
        <v>4.1712244961854843</v>
      </c>
    </row>
    <row r="88344" spans="1:8">
      <c r="A88344" s="513" t="str">
        <f t="shared" si="1380"/>
        <v>PeruHombre2095-21000.03586</v>
      </c>
      <c r="B88344" s="513" t="s">
        <v>236</v>
      </c>
      <c r="C88344" s="513" t="s">
        <v>17</v>
      </c>
      <c r="D88344" s="513" t="s">
        <v>470</v>
      </c>
      <c r="E88344" s="514">
        <v>3.5000000000000003E-2</v>
      </c>
      <c r="F88344" s="513">
        <v>86</v>
      </c>
      <c r="G88344" s="515">
        <v>8.7513947874532185</v>
      </c>
      <c r="H88344" s="515">
        <v>4.1601338754211499</v>
      </c>
    </row>
    <row r="88345" spans="1:8">
      <c r="A88345" s="513" t="str">
        <f t="shared" si="1380"/>
        <v>PeruHombre2095-21000.03587</v>
      </c>
      <c r="B88345" s="513" t="s">
        <v>236</v>
      </c>
      <c r="C88345" s="513" t="s">
        <v>17</v>
      </c>
      <c r="D88345" s="513" t="s">
        <v>470</v>
      </c>
      <c r="E88345" s="514">
        <v>3.5000000000000003E-2</v>
      </c>
      <c r="F88345" s="513">
        <v>87</v>
      </c>
      <c r="G88345" s="515">
        <v>8.3582153738530334</v>
      </c>
      <c r="H88345" s="515">
        <v>4.1210967076662923</v>
      </c>
    </row>
    <row r="88346" spans="1:8">
      <c r="A88346" s="513" t="str">
        <f t="shared" si="1380"/>
        <v>PeruHombre2095-21000.03588</v>
      </c>
      <c r="B88346" s="513" t="s">
        <v>236</v>
      </c>
      <c r="C88346" s="513" t="s">
        <v>17</v>
      </c>
      <c r="D88346" s="513" t="s">
        <v>470</v>
      </c>
      <c r="E88346" s="514">
        <v>3.5000000000000003E-2</v>
      </c>
      <c r="F88346" s="513">
        <v>88</v>
      </c>
      <c r="G88346" s="515">
        <v>7.9705074253324995</v>
      </c>
      <c r="H88346" s="515">
        <v>4.0747568813549755</v>
      </c>
    </row>
    <row r="88347" spans="1:8">
      <c r="A88347" s="513" t="str">
        <f t="shared" si="1380"/>
        <v>PeruHombre2095-21000.03589</v>
      </c>
      <c r="B88347" s="513" t="s">
        <v>236</v>
      </c>
      <c r="C88347" s="513" t="s">
        <v>17</v>
      </c>
      <c r="D88347" s="513" t="s">
        <v>470</v>
      </c>
      <c r="E88347" s="514">
        <v>3.5000000000000003E-2</v>
      </c>
      <c r="F88347" s="513">
        <v>89</v>
      </c>
      <c r="G88347" s="515">
        <v>7.5889825472020469</v>
      </c>
      <c r="H88347" s="515">
        <v>4.0211582895186275</v>
      </c>
    </row>
    <row r="88348" spans="1:8">
      <c r="A88348" s="513" t="str">
        <f t="shared" si="1380"/>
        <v>PeruHombre2095-21000.03590</v>
      </c>
      <c r="B88348" s="513" t="s">
        <v>236</v>
      </c>
      <c r="C88348" s="513" t="s">
        <v>17</v>
      </c>
      <c r="D88348" s="513" t="s">
        <v>470</v>
      </c>
      <c r="E88348" s="514">
        <v>3.5000000000000003E-2</v>
      </c>
      <c r="F88348" s="513">
        <v>90</v>
      </c>
      <c r="G88348" s="515">
        <v>7.2143339491379459</v>
      </c>
      <c r="H88348" s="515">
        <v>3.9603940188225222</v>
      </c>
    </row>
    <row r="88349" spans="1:8">
      <c r="A88349" s="513" t="str">
        <f t="shared" si="1380"/>
        <v>PeruHombre2095-21000.03591</v>
      </c>
      <c r="B88349" s="513" t="s">
        <v>236</v>
      </c>
      <c r="C88349" s="513" t="s">
        <v>17</v>
      </c>
      <c r="D88349" s="513" t="s">
        <v>470</v>
      </c>
      <c r="E88349" s="514">
        <v>3.5000000000000003E-2</v>
      </c>
      <c r="F88349" s="513">
        <v>91</v>
      </c>
      <c r="G88349" s="515">
        <v>6.8472307759012052</v>
      </c>
      <c r="H88349" s="515">
        <v>3.8926067797540083</v>
      </c>
    </row>
    <row r="88350" spans="1:8">
      <c r="A88350" s="513" t="str">
        <f t="shared" si="1380"/>
        <v>PeruHombre2095-21000.03592</v>
      </c>
      <c r="B88350" s="513" t="s">
        <v>236</v>
      </c>
      <c r="C88350" s="513" t="s">
        <v>17</v>
      </c>
      <c r="D88350" s="513" t="s">
        <v>470</v>
      </c>
      <c r="E88350" s="514">
        <v>3.5000000000000003E-2</v>
      </c>
      <c r="F88350" s="513">
        <v>92</v>
      </c>
      <c r="G88350" s="515">
        <v>6.4883122756748746</v>
      </c>
      <c r="H88350" s="515">
        <v>3.8179887440813487</v>
      </c>
    </row>
    <row r="88351" spans="1:8">
      <c r="A88351" s="513" t="str">
        <f t="shared" si="1380"/>
        <v>PeruHombre2095-21000.03593</v>
      </c>
      <c r="B88351" s="513" t="s">
        <v>236</v>
      </c>
      <c r="C88351" s="513" t="s">
        <v>17</v>
      </c>
      <c r="D88351" s="513" t="s">
        <v>470</v>
      </c>
      <c r="E88351" s="514">
        <v>3.5000000000000003E-2</v>
      </c>
      <c r="F88351" s="513">
        <v>93</v>
      </c>
      <c r="G88351" s="515">
        <v>6.1381821950914874</v>
      </c>
      <c r="H88351" s="515">
        <v>3.7367803431944058</v>
      </c>
    </row>
    <row r="88352" spans="1:8">
      <c r="A88352" s="513" t="str">
        <f t="shared" si="1380"/>
        <v>PeruHombre2095-21000.03594</v>
      </c>
      <c r="B88352" s="513" t="s">
        <v>236</v>
      </c>
      <c r="C88352" s="513" t="s">
        <v>17</v>
      </c>
      <c r="D88352" s="513" t="s">
        <v>470</v>
      </c>
      <c r="E88352" s="514">
        <v>3.5000000000000003E-2</v>
      </c>
      <c r="F88352" s="513">
        <v>94</v>
      </c>
      <c r="G88352" s="515">
        <v>5.7974035884626103</v>
      </c>
      <c r="H88352" s="515">
        <v>3.6492680270369267</v>
      </c>
    </row>
    <row r="88353" spans="1:8">
      <c r="A88353" s="513" t="str">
        <f t="shared" si="1380"/>
        <v>PeruHombre2095-21000.03595</v>
      </c>
      <c r="B88353" s="513" t="s">
        <v>236</v>
      </c>
      <c r="C88353" s="513" t="s">
        <v>17</v>
      </c>
      <c r="D88353" s="513" t="s">
        <v>470</v>
      </c>
      <c r="E88353" s="514">
        <v>3.5000000000000003E-2</v>
      </c>
      <c r="F88353" s="513">
        <v>95</v>
      </c>
      <c r="G88353" s="515">
        <v>5.4664937158037414</v>
      </c>
      <c r="H88353" s="515">
        <v>3.5557810669554923</v>
      </c>
    </row>
    <row r="88354" spans="1:8">
      <c r="A88354" s="513" t="str">
        <f t="shared" si="1380"/>
        <v>PeruHombre2095-21000.03596</v>
      </c>
      <c r="B88354" s="513" t="s">
        <v>236</v>
      </c>
      <c r="C88354" s="513" t="s">
        <v>17</v>
      </c>
      <c r="D88354" s="513" t="s">
        <v>470</v>
      </c>
      <c r="E88354" s="514">
        <v>3.5000000000000003E-2</v>
      </c>
      <c r="F88354" s="513">
        <v>96</v>
      </c>
      <c r="G88354" s="515">
        <v>5.1459195933551198</v>
      </c>
      <c r="H88354" s="515">
        <v>3.4566871177122618</v>
      </c>
    </row>
    <row r="88355" spans="1:8">
      <c r="A88355" s="513" t="str">
        <f t="shared" si="1380"/>
        <v>PeruHombre2095-21000.03597</v>
      </c>
      <c r="B88355" s="513" t="s">
        <v>236</v>
      </c>
      <c r="C88355" s="513" t="s">
        <v>17</v>
      </c>
      <c r="D88355" s="513" t="s">
        <v>470</v>
      </c>
      <c r="E88355" s="514">
        <v>3.5000000000000003E-2</v>
      </c>
      <c r="F88355" s="513">
        <v>97</v>
      </c>
      <c r="G88355" s="515">
        <v>4.8360940739720277</v>
      </c>
      <c r="H88355" s="515">
        <v>3.3523865100448433</v>
      </c>
    </row>
    <row r="88356" spans="1:8">
      <c r="A88356" s="513" t="str">
        <f t="shared" si="1380"/>
        <v>PeruHombre2095-21000.03598</v>
      </c>
      <c r="B88356" s="513" t="s">
        <v>236</v>
      </c>
      <c r="C88356" s="513" t="s">
        <v>17</v>
      </c>
      <c r="D88356" s="513" t="s">
        <v>470</v>
      </c>
      <c r="E88356" s="514">
        <v>3.5000000000000003E-2</v>
      </c>
      <c r="F88356" s="513">
        <v>98</v>
      </c>
      <c r="G88356" s="515">
        <v>4.5373724709927279</v>
      </c>
      <c r="H88356" s="515">
        <v>3.2433050746840775</v>
      </c>
    </row>
    <row r="88357" spans="1:8">
      <c r="A88357" s="513" t="str">
        <f t="shared" si="1380"/>
        <v>PeruHombre2095-21000.03599</v>
      </c>
      <c r="B88357" s="513" t="s">
        <v>236</v>
      </c>
      <c r="C88357" s="513" t="s">
        <v>17</v>
      </c>
      <c r="D88357" s="513" t="s">
        <v>470</v>
      </c>
      <c r="E88357" s="514">
        <v>3.5000000000000003E-2</v>
      </c>
      <c r="F88357" s="513">
        <v>99</v>
      </c>
      <c r="G88357" s="515">
        <v>4.2500500082858039</v>
      </c>
      <c r="H88357" s="515">
        <v>3.1298853009688976</v>
      </c>
    </row>
    <row r="88358" spans="1:8">
      <c r="A88358" s="513" t="str">
        <f t="shared" si="1380"/>
        <v>PeruHombre2095-21000.035100</v>
      </c>
      <c r="B88358" s="513" t="s">
        <v>236</v>
      </c>
      <c r="C88358" s="513" t="s">
        <v>17</v>
      </c>
      <c r="D88358" s="513" t="s">
        <v>470</v>
      </c>
      <c r="E88358" s="514">
        <v>3.5000000000000003E-2</v>
      </c>
      <c r="F88358" s="513">
        <v>100</v>
      </c>
      <c r="G88358" s="515">
        <v>3.9743599493751711</v>
      </c>
      <c r="H88358" s="515">
        <v>3.0125754623969292</v>
      </c>
    </row>
    <row r="88359" spans="1:8">
      <c r="A88359" s="513" t="str">
        <f t="shared" si="1380"/>
        <v>PeruHombre2095-21000.035101</v>
      </c>
      <c r="B88359" s="513" t="s">
        <v>236</v>
      </c>
      <c r="C88359" s="513" t="s">
        <v>17</v>
      </c>
      <c r="D88359" s="513" t="s">
        <v>470</v>
      </c>
      <c r="E88359" s="514">
        <v>3.5000000000000003E-2</v>
      </c>
      <c r="F88359" s="513">
        <v>101</v>
      </c>
      <c r="G88359" s="515">
        <v>3.7104724774677829</v>
      </c>
      <c r="H88359" s="515">
        <v>2.8918161025374385</v>
      </c>
    </row>
    <row r="88360" spans="1:8">
      <c r="A88360" s="513" t="str">
        <f t="shared" si="1380"/>
        <v>PeruHombre2095-21000.035102</v>
      </c>
      <c r="B88360" s="513" t="s">
        <v>236</v>
      </c>
      <c r="C88360" s="513" t="s">
        <v>17</v>
      </c>
      <c r="D88360" s="513" t="s">
        <v>470</v>
      </c>
      <c r="E88360" s="514">
        <v>3.5000000000000003E-2</v>
      </c>
      <c r="F88360" s="513">
        <v>102</v>
      </c>
      <c r="G88360" s="515">
        <v>3.4584945156863807</v>
      </c>
      <c r="H88360" s="515">
        <v>2.7680230012702682</v>
      </c>
    </row>
    <row r="88361" spans="1:8">
      <c r="A88361" s="513" t="str">
        <f t="shared" si="1380"/>
        <v>PeruHombre2095-21000.035103</v>
      </c>
      <c r="B88361" s="513" t="s">
        <v>236</v>
      </c>
      <c r="C88361" s="513" t="s">
        <v>17</v>
      </c>
      <c r="D88361" s="513" t="s">
        <v>470</v>
      </c>
      <c r="E88361" s="514">
        <v>3.5000000000000003E-2</v>
      </c>
      <c r="F88361" s="513">
        <v>103</v>
      </c>
      <c r="G88361" s="515">
        <v>3.2184703191570789</v>
      </c>
      <c r="H88361" s="515">
        <v>2.6415649040502034</v>
      </c>
    </row>
    <row r="88362" spans="1:8">
      <c r="A88362" s="513" t="str">
        <f t="shared" si="1380"/>
        <v>PeruHombre2095-21000.035104</v>
      </c>
      <c r="B88362" s="513" t="s">
        <v>236</v>
      </c>
      <c r="C88362" s="513" t="s">
        <v>17</v>
      </c>
      <c r="D88362" s="513" t="s">
        <v>470</v>
      </c>
      <c r="E88362" s="514">
        <v>3.5000000000000003E-2</v>
      </c>
      <c r="F88362" s="513">
        <v>104</v>
      </c>
      <c r="G88362" s="515">
        <v>2.9903828221012683</v>
      </c>
      <c r="H88362" s="515">
        <v>2.5127336550044124</v>
      </c>
    </row>
    <row r="88363" spans="1:8">
      <c r="A88363" s="513" t="str">
        <f t="shared" si="1380"/>
        <v>PeruHombre2095-21000.035105</v>
      </c>
      <c r="B88363" s="513" t="s">
        <v>236</v>
      </c>
      <c r="C88363" s="513" t="s">
        <v>17</v>
      </c>
      <c r="D88363" s="513" t="s">
        <v>470</v>
      </c>
      <c r="E88363" s="514">
        <v>3.5000000000000003E-2</v>
      </c>
      <c r="F88363" s="513">
        <v>105</v>
      </c>
      <c r="G88363" s="515">
        <v>2.7741556547220925</v>
      </c>
      <c r="H88363" s="515">
        <v>2.381702458422716</v>
      </c>
    </row>
    <row r="88364" spans="1:8">
      <c r="A88364" s="513" t="str">
        <f t="shared" si="1380"/>
        <v>PeruHombre2095-21000.035106</v>
      </c>
      <c r="B88364" s="513" t="s">
        <v>236</v>
      </c>
      <c r="C88364" s="513" t="s">
        <v>17</v>
      </c>
      <c r="D88364" s="513" t="s">
        <v>470</v>
      </c>
      <c r="E88364" s="514">
        <v>3.5000000000000003E-2</v>
      </c>
      <c r="F88364" s="513">
        <v>106</v>
      </c>
      <c r="G88364" s="515">
        <v>2.5696559656701634</v>
      </c>
      <c r="H88364" s="515">
        <v>2.2484647940946876</v>
      </c>
    </row>
    <row r="88365" spans="1:8">
      <c r="A88365" s="513" t="str">
        <f t="shared" si="1380"/>
        <v>PeruHombre2095-21000.035107</v>
      </c>
      <c r="B88365" s="513" t="s">
        <v>236</v>
      </c>
      <c r="C88365" s="513" t="s">
        <v>17</v>
      </c>
      <c r="D88365" s="513" t="s">
        <v>470</v>
      </c>
      <c r="E88365" s="514">
        <v>3.5000000000000003E-2</v>
      </c>
      <c r="F88365" s="513">
        <v>107</v>
      </c>
      <c r="G88365" s="515">
        <v>2.3766972044412742</v>
      </c>
      <c r="H88365" s="515">
        <v>2.1127420127577534</v>
      </c>
    </row>
    <row r="88366" spans="1:8">
      <c r="A88366" s="513" t="str">
        <f t="shared" si="1380"/>
        <v>PeruHombre2095-21000.035108</v>
      </c>
      <c r="B88366" s="513" t="s">
        <v>236</v>
      </c>
      <c r="C88366" s="513" t="s">
        <v>17</v>
      </c>
      <c r="D88366" s="513" t="s">
        <v>470</v>
      </c>
      <c r="E88366" s="514">
        <v>3.5000000000000003E-2</v>
      </c>
      <c r="F88366" s="513">
        <v>108</v>
      </c>
      <c r="G88366" s="515">
        <v>2.1950422367983857</v>
      </c>
      <c r="H88366" s="515">
        <v>1.9738369463857242</v>
      </c>
    </row>
    <row r="88367" spans="1:8">
      <c r="A88367" s="513" t="str">
        <f t="shared" si="1380"/>
        <v>PeruHombre2095-21000.035109</v>
      </c>
      <c r="B88367" s="513" t="s">
        <v>236</v>
      </c>
      <c r="C88367" s="513" t="s">
        <v>17</v>
      </c>
      <c r="D88367" s="513" t="s">
        <v>470</v>
      </c>
      <c r="E88367" s="514">
        <v>3.5000000000000003E-2</v>
      </c>
      <c r="F88367" s="513">
        <v>109</v>
      </c>
      <c r="G88367" s="515">
        <v>2.0244052507801964</v>
      </c>
      <c r="H88367" s="515">
        <v>1.8303937160909882</v>
      </c>
    </row>
    <row r="88368" spans="1:8">
      <c r="A88368" s="513" t="str">
        <f t="shared" si="1380"/>
        <v>PeruHombre2095-21000.035110</v>
      </c>
      <c r="B88368" s="513" t="s">
        <v>236</v>
      </c>
      <c r="C88368" s="513" t="s">
        <v>17</v>
      </c>
      <c r="D88368" s="513" t="s">
        <v>470</v>
      </c>
      <c r="E88368" s="514">
        <v>3.5000000000000003E-2</v>
      </c>
      <c r="F88368" s="513">
        <v>110</v>
      </c>
      <c r="G88368" s="515">
        <v>1.8644495693340195</v>
      </c>
      <c r="H88368" s="515">
        <v>1.6799893585921195</v>
      </c>
    </row>
    <row r="88369" spans="1:8">
      <c r="A88369" s="513" t="str">
        <f t="shared" si="1380"/>
        <v>PeruHombre2095-21000.035111</v>
      </c>
      <c r="B88369" s="513" t="s">
        <v>236</v>
      </c>
      <c r="C88369" s="513" t="s">
        <v>17</v>
      </c>
      <c r="D88369" s="513" t="s">
        <v>470</v>
      </c>
      <c r="E88369" s="514">
        <v>3.5000000000000003E-2</v>
      </c>
      <c r="F88369" s="513">
        <v>111</v>
      </c>
      <c r="G88369" s="515">
        <v>1.7116468989048998</v>
      </c>
      <c r="H88369" s="515">
        <v>1.5184144222778777</v>
      </c>
    </row>
    <row r="88370" spans="1:8">
      <c r="A88370" s="513" t="str">
        <f t="shared" si="1380"/>
        <v>PeruHombre2095-21000.035112</v>
      </c>
      <c r="B88370" s="513" t="s">
        <v>236</v>
      </c>
      <c r="C88370" s="513" t="s">
        <v>17</v>
      </c>
      <c r="D88370" s="513" t="s">
        <v>470</v>
      </c>
      <c r="E88370" s="514">
        <v>3.5000000000000003E-2</v>
      </c>
      <c r="F88370" s="513">
        <v>112</v>
      </c>
      <c r="G88370" s="515">
        <v>1.5679592541490335</v>
      </c>
      <c r="H88370" s="515">
        <v>1.338360467084678</v>
      </c>
    </row>
    <row r="88371" spans="1:8">
      <c r="A88371" s="513" t="str">
        <f t="shared" si="1380"/>
        <v>PeruHombre2095-21000.035113</v>
      </c>
      <c r="B88371" s="513" t="s">
        <v>236</v>
      </c>
      <c r="C88371" s="513" t="s">
        <v>17</v>
      </c>
      <c r="D88371" s="513" t="s">
        <v>470</v>
      </c>
      <c r="E88371" s="514">
        <v>3.5000000000000003E-2</v>
      </c>
      <c r="F88371" s="513">
        <v>113</v>
      </c>
      <c r="G88371" s="515">
        <v>1.4264872698939137</v>
      </c>
      <c r="H88371" s="515">
        <v>1.1269569014037271</v>
      </c>
    </row>
    <row r="88372" spans="1:8">
      <c r="A88372" s="513" t="str">
        <f t="shared" si="1380"/>
        <v>PeruHombre2095-21000.035114</v>
      </c>
      <c r="B88372" s="513" t="s">
        <v>236</v>
      </c>
      <c r="C88372" s="513" t="s">
        <v>17</v>
      </c>
      <c r="D88372" s="513" t="s">
        <v>470</v>
      </c>
      <c r="E88372" s="514">
        <v>3.5000000000000003E-2</v>
      </c>
      <c r="F88372" s="513">
        <v>114</v>
      </c>
      <c r="G88372" s="515">
        <v>1.3193019641331301</v>
      </c>
      <c r="H88372" s="515">
        <v>0.86114367696615524</v>
      </c>
    </row>
    <row r="88373" spans="1:8">
      <c r="A88373" s="513" t="str">
        <f t="shared" si="1380"/>
        <v>PeruHombre2095-21000.035115</v>
      </c>
      <c r="B88373" s="513" t="s">
        <v>236</v>
      </c>
      <c r="C88373" s="513" t="s">
        <v>17</v>
      </c>
      <c r="D88373" s="513" t="s">
        <v>470</v>
      </c>
      <c r="E88373" s="514">
        <v>3.5000000000000003E-2</v>
      </c>
      <c r="F88373" s="513">
        <v>115</v>
      </c>
      <c r="G88373" s="515">
        <v>1.1919416413790938</v>
      </c>
      <c r="H88373" s="515">
        <v>0.6463114321231842</v>
      </c>
    </row>
    <row r="88374" spans="1:8">
      <c r="A88374" s="513" t="str">
        <f t="shared" si="1380"/>
        <v>PeruHombre2095-21000.035116</v>
      </c>
      <c r="B88374" s="513" t="s">
        <v>236</v>
      </c>
      <c r="C88374" s="513" t="s">
        <v>17</v>
      </c>
      <c r="D88374" s="513" t="s">
        <v>470</v>
      </c>
      <c r="E88374" s="514">
        <v>3.5000000000000003E-2</v>
      </c>
      <c r="F88374" s="513">
        <v>116</v>
      </c>
      <c r="G88374" s="515">
        <v>1</v>
      </c>
      <c r="H88374" s="515">
        <v>0</v>
      </c>
    </row>
    <row r="88375" spans="1:8">
      <c r="A88375" s="513" t="str">
        <f t="shared" si="1380"/>
        <v>PeruMujer2095-21000.03550</v>
      </c>
      <c r="B88375" s="513" t="s">
        <v>236</v>
      </c>
      <c r="C88375" s="513" t="s">
        <v>18</v>
      </c>
      <c r="D88375" s="513" t="s">
        <v>470</v>
      </c>
      <c r="E88375" s="514">
        <v>3.5000000000000003E-2</v>
      </c>
      <c r="F88375" s="513">
        <v>50</v>
      </c>
      <c r="G88375" s="515">
        <v>22.36101603200002</v>
      </c>
      <c r="H88375" s="515">
        <v>1.2152417981897023</v>
      </c>
    </row>
    <row r="88376" spans="1:8">
      <c r="A88376" s="513" t="str">
        <f t="shared" si="1380"/>
        <v>PeruMujer2095-21000.03551</v>
      </c>
      <c r="B88376" s="513" t="s">
        <v>236</v>
      </c>
      <c r="C88376" s="513" t="s">
        <v>18</v>
      </c>
      <c r="D88376" s="513" t="s">
        <v>470</v>
      </c>
      <c r="E88376" s="514">
        <v>3.5000000000000003E-2</v>
      </c>
      <c r="F88376" s="513">
        <v>51</v>
      </c>
      <c r="G88376" s="515">
        <v>22.129187455679173</v>
      </c>
      <c r="H88376" s="515">
        <v>1.2417479312920607</v>
      </c>
    </row>
    <row r="88377" spans="1:8">
      <c r="A88377" s="513" t="str">
        <f t="shared" si="1380"/>
        <v>PeruMujer2095-21000.03552</v>
      </c>
      <c r="B88377" s="513" t="s">
        <v>236</v>
      </c>
      <c r="C88377" s="513" t="s">
        <v>18</v>
      </c>
      <c r="D88377" s="513" t="s">
        <v>470</v>
      </c>
      <c r="E88377" s="514">
        <v>3.5000000000000003E-2</v>
      </c>
      <c r="F88377" s="513">
        <v>52</v>
      </c>
      <c r="G88377" s="515">
        <v>21.890178907036088</v>
      </c>
      <c r="H88377" s="515">
        <v>1.2684563238677466</v>
      </c>
    </row>
    <row r="88378" spans="1:8">
      <c r="A88378" s="513" t="str">
        <f t="shared" si="1380"/>
        <v>PeruMujer2095-21000.03553</v>
      </c>
      <c r="B88378" s="513" t="s">
        <v>236</v>
      </c>
      <c r="C88378" s="513" t="s">
        <v>18</v>
      </c>
      <c r="D88378" s="513" t="s">
        <v>470</v>
      </c>
      <c r="E88378" s="514">
        <v>3.5000000000000003E-2</v>
      </c>
      <c r="F88378" s="513">
        <v>53</v>
      </c>
      <c r="G88378" s="515">
        <v>21.643974767439211</v>
      </c>
      <c r="H88378" s="515">
        <v>1.2954313308418253</v>
      </c>
    </row>
    <row r="88379" spans="1:8">
      <c r="A88379" s="513" t="str">
        <f t="shared" si="1380"/>
        <v>PeruMujer2095-21000.03554</v>
      </c>
      <c r="B88379" s="513" t="s">
        <v>236</v>
      </c>
      <c r="C88379" s="513" t="s">
        <v>18</v>
      </c>
      <c r="D88379" s="513" t="s">
        <v>470</v>
      </c>
      <c r="E88379" s="514">
        <v>3.5000000000000003E-2</v>
      </c>
      <c r="F88379" s="513">
        <v>54</v>
      </c>
      <c r="G88379" s="515">
        <v>21.391028002284543</v>
      </c>
      <c r="H88379" s="515">
        <v>1.3221014122974948</v>
      </c>
    </row>
    <row r="88380" spans="1:8">
      <c r="A88380" s="513" t="str">
        <f t="shared" si="1380"/>
        <v>PeruMujer2095-21000.03555</v>
      </c>
      <c r="B88380" s="513" t="s">
        <v>236</v>
      </c>
      <c r="C88380" s="513" t="s">
        <v>18</v>
      </c>
      <c r="D88380" s="513" t="s">
        <v>470</v>
      </c>
      <c r="E88380" s="514">
        <v>3.5000000000000003E-2</v>
      </c>
      <c r="F88380" s="513">
        <v>55</v>
      </c>
      <c r="G88380" s="515">
        <v>21.131043261033728</v>
      </c>
      <c r="H88380" s="515">
        <v>1.3485388941569636</v>
      </c>
    </row>
    <row r="88381" spans="1:8">
      <c r="A88381" s="513" t="str">
        <f t="shared" si="1380"/>
        <v>PeruMujer2095-21000.03556</v>
      </c>
      <c r="B88381" s="513" t="s">
        <v>236</v>
      </c>
      <c r="C88381" s="513" t="s">
        <v>18</v>
      </c>
      <c r="D88381" s="513" t="s">
        <v>470</v>
      </c>
      <c r="E88381" s="514">
        <v>3.5000000000000003E-2</v>
      </c>
      <c r="F88381" s="513">
        <v>56</v>
      </c>
      <c r="G88381" s="515">
        <v>20.863712329631888</v>
      </c>
      <c r="H88381" s="515">
        <v>1.37491589785841</v>
      </c>
    </row>
    <row r="88382" spans="1:8">
      <c r="A88382" s="513" t="str">
        <f t="shared" si="1380"/>
        <v>PeruMujer2095-21000.03557</v>
      </c>
      <c r="B88382" s="513" t="s">
        <v>236</v>
      </c>
      <c r="C88382" s="513" t="s">
        <v>18</v>
      </c>
      <c r="D88382" s="513" t="s">
        <v>470</v>
      </c>
      <c r="E88382" s="514">
        <v>3.5000000000000003E-2</v>
      </c>
      <c r="F88382" s="513">
        <v>57</v>
      </c>
      <c r="G88382" s="515">
        <v>20.588713537540691</v>
      </c>
      <c r="H88382" s="515">
        <v>1.4013216792645642</v>
      </c>
    </row>
    <row r="88383" spans="1:8">
      <c r="A88383" s="513" t="str">
        <f t="shared" si="1380"/>
        <v>PeruMujer2095-21000.03558</v>
      </c>
      <c r="B88383" s="513" t="s">
        <v>236</v>
      </c>
      <c r="C88383" s="513" t="s">
        <v>18</v>
      </c>
      <c r="D88383" s="513" t="s">
        <v>470</v>
      </c>
      <c r="E88383" s="514">
        <v>3.5000000000000003E-2</v>
      </c>
      <c r="F88383" s="513">
        <v>58</v>
      </c>
      <c r="G88383" s="515">
        <v>20.305711141064158</v>
      </c>
      <c r="H88383" s="515">
        <v>1.4278519288922642</v>
      </c>
    </row>
    <row r="88384" spans="1:8">
      <c r="A88384" s="513" t="str">
        <f t="shared" si="1380"/>
        <v>PeruMujer2095-21000.03559</v>
      </c>
      <c r="B88384" s="513" t="s">
        <v>236</v>
      </c>
      <c r="C88384" s="513" t="s">
        <v>18</v>
      </c>
      <c r="D88384" s="513" t="s">
        <v>470</v>
      </c>
      <c r="E88384" s="514">
        <v>3.5000000000000003E-2</v>
      </c>
      <c r="F88384" s="513">
        <v>59</v>
      </c>
      <c r="G88384" s="515">
        <v>20.015461334457594</v>
      </c>
      <c r="H88384" s="515">
        <v>1.4536897484549904</v>
      </c>
    </row>
    <row r="88385" spans="1:8">
      <c r="A88385" s="513" t="str">
        <f t="shared" si="1380"/>
        <v>PeruMujer2095-21000.03560</v>
      </c>
      <c r="B88385" s="513" t="s">
        <v>236</v>
      </c>
      <c r="C88385" s="513" t="s">
        <v>18</v>
      </c>
      <c r="D88385" s="513" t="s">
        <v>470</v>
      </c>
      <c r="E88385" s="514">
        <v>3.5000000000000003E-2</v>
      </c>
      <c r="F88385" s="513">
        <v>60</v>
      </c>
      <c r="G88385" s="515">
        <v>19.717606246371286</v>
      </c>
      <c r="H88385" s="515">
        <v>1.4789498939799146</v>
      </c>
    </row>
    <row r="88386" spans="1:8">
      <c r="A88386" s="513" t="str">
        <f t="shared" si="1380"/>
        <v>PeruMujer2095-21000.03561</v>
      </c>
      <c r="B88386" s="513" t="s">
        <v>236</v>
      </c>
      <c r="C88386" s="513" t="s">
        <v>18</v>
      </c>
      <c r="D88386" s="513" t="s">
        <v>470</v>
      </c>
      <c r="E88386" s="514">
        <v>3.5000000000000003E-2</v>
      </c>
      <c r="F88386" s="513">
        <v>61</v>
      </c>
      <c r="G88386" s="515">
        <v>19.411771182944868</v>
      </c>
      <c r="H88386" s="515">
        <v>1.5040833705974548</v>
      </c>
    </row>
    <row r="88387" spans="1:8">
      <c r="A88387" s="513" t="str">
        <f t="shared" ref="A88387:A88450" si="1381">B88387&amp;C88387&amp;D88387&amp;E88387&amp;F88387</f>
        <v>PeruMujer2095-21000.03562</v>
      </c>
      <c r="B88387" s="513" t="s">
        <v>236</v>
      </c>
      <c r="C88387" s="513" t="s">
        <v>18</v>
      </c>
      <c r="D88387" s="513" t="s">
        <v>470</v>
      </c>
      <c r="E88387" s="514">
        <v>3.5000000000000003E-2</v>
      </c>
      <c r="F88387" s="513">
        <v>62</v>
      </c>
      <c r="G88387" s="515">
        <v>19.097563774926382</v>
      </c>
      <c r="H88387" s="515">
        <v>1.529239977175022</v>
      </c>
    </row>
    <row r="88388" spans="1:8">
      <c r="A88388" s="513" t="str">
        <f t="shared" si="1381"/>
        <v>PeruMujer2095-21000.03563</v>
      </c>
      <c r="B88388" s="513" t="s">
        <v>236</v>
      </c>
      <c r="C88388" s="513" t="s">
        <v>18</v>
      </c>
      <c r="D88388" s="513" t="s">
        <v>470</v>
      </c>
      <c r="E88388" s="514">
        <v>3.5000000000000003E-2</v>
      </c>
      <c r="F88388" s="513">
        <v>63</v>
      </c>
      <c r="G88388" s="515">
        <v>18.774573065438755</v>
      </c>
      <c r="H88388" s="515">
        <v>1.5545798752850764</v>
      </c>
    </row>
    <row r="88389" spans="1:8">
      <c r="A88389" s="513" t="str">
        <f t="shared" si="1381"/>
        <v>PeruMujer2095-21000.03564</v>
      </c>
      <c r="B88389" s="513" t="s">
        <v>236</v>
      </c>
      <c r="C88389" s="513" t="s">
        <v>18</v>
      </c>
      <c r="D88389" s="513" t="s">
        <v>470</v>
      </c>
      <c r="E88389" s="514">
        <v>3.5000000000000003E-2</v>
      </c>
      <c r="F88389" s="513">
        <v>64</v>
      </c>
      <c r="G88389" s="515">
        <v>18.445704426444109</v>
      </c>
      <c r="H88389" s="515">
        <v>1.5776156107041179</v>
      </c>
    </row>
    <row r="88390" spans="1:8">
      <c r="A88390" s="513" t="str">
        <f t="shared" si="1381"/>
        <v>PeruMujer2095-21000.03565</v>
      </c>
      <c r="B88390" s="513" t="s">
        <v>236</v>
      </c>
      <c r="C88390" s="513" t="s">
        <v>18</v>
      </c>
      <c r="D88390" s="513" t="s">
        <v>470</v>
      </c>
      <c r="E88390" s="514">
        <v>3.5000000000000003E-2</v>
      </c>
      <c r="F88390" s="513">
        <v>65</v>
      </c>
      <c r="G88390" s="515">
        <v>18.11051246681988</v>
      </c>
      <c r="H88390" s="515">
        <v>1.598562250101484</v>
      </c>
    </row>
    <row r="88391" spans="1:8">
      <c r="A88391" s="513" t="str">
        <f t="shared" si="1381"/>
        <v>PeruMujer2095-21000.03566</v>
      </c>
      <c r="B88391" s="513" t="s">
        <v>236</v>
      </c>
      <c r="C88391" s="513" t="s">
        <v>18</v>
      </c>
      <c r="D88391" s="513" t="s">
        <v>470</v>
      </c>
      <c r="E88391" s="514">
        <v>3.5000000000000003E-2</v>
      </c>
      <c r="F88391" s="513">
        <v>66</v>
      </c>
      <c r="G88391" s="515">
        <v>17.768528279537307</v>
      </c>
      <c r="H88391" s="515">
        <v>1.6182138374523518</v>
      </c>
    </row>
    <row r="88392" spans="1:8">
      <c r="A88392" s="513" t="str">
        <f t="shared" si="1381"/>
        <v>PeruMujer2095-21000.03567</v>
      </c>
      <c r="B88392" s="513" t="s">
        <v>236</v>
      </c>
      <c r="C88392" s="513" t="s">
        <v>18</v>
      </c>
      <c r="D88392" s="513" t="s">
        <v>470</v>
      </c>
      <c r="E88392" s="514">
        <v>3.5000000000000003E-2</v>
      </c>
      <c r="F88392" s="513">
        <v>67</v>
      </c>
      <c r="G88392" s="515">
        <v>17.419257897313287</v>
      </c>
      <c r="H88392" s="515">
        <v>1.6368352812639091</v>
      </c>
    </row>
    <row r="88393" spans="1:8">
      <c r="A88393" s="513" t="str">
        <f t="shared" si="1381"/>
        <v>PeruMujer2095-21000.03568</v>
      </c>
      <c r="B88393" s="513" t="s">
        <v>236</v>
      </c>
      <c r="C88393" s="513" t="s">
        <v>18</v>
      </c>
      <c r="D88393" s="513" t="s">
        <v>470</v>
      </c>
      <c r="E88393" s="514">
        <v>3.5000000000000003E-2</v>
      </c>
      <c r="F88393" s="513">
        <v>68</v>
      </c>
      <c r="G88393" s="515">
        <v>17.062180649559117</v>
      </c>
      <c r="H88393" s="515">
        <v>1.6547069993466827</v>
      </c>
    </row>
    <row r="88394" spans="1:8">
      <c r="A88394" s="513" t="str">
        <f t="shared" si="1381"/>
        <v>PeruMujer2095-21000.03569</v>
      </c>
      <c r="B88394" s="513" t="s">
        <v>236</v>
      </c>
      <c r="C88394" s="513" t="s">
        <v>18</v>
      </c>
      <c r="D88394" s="513" t="s">
        <v>470</v>
      </c>
      <c r="E88394" s="514">
        <v>3.5000000000000003E-2</v>
      </c>
      <c r="F88394" s="513">
        <v>69</v>
      </c>
      <c r="G88394" s="515">
        <v>16.701236104441353</v>
      </c>
      <c r="H88394" s="515">
        <v>1.6687254804867282</v>
      </c>
    </row>
    <row r="88395" spans="1:8">
      <c r="A88395" s="513" t="str">
        <f t="shared" si="1381"/>
        <v>PeruMujer2095-21000.03570</v>
      </c>
      <c r="B88395" s="513" t="s">
        <v>236</v>
      </c>
      <c r="C88395" s="513" t="s">
        <v>18</v>
      </c>
      <c r="D88395" s="513" t="s">
        <v>470</v>
      </c>
      <c r="E88395" s="514">
        <v>3.5000000000000003E-2</v>
      </c>
      <c r="F88395" s="513">
        <v>70</v>
      </c>
      <c r="G88395" s="515">
        <v>16.335830235663096</v>
      </c>
      <c r="H88395" s="515">
        <v>1.679266155242136</v>
      </c>
    </row>
    <row r="88396" spans="1:8">
      <c r="A88396" s="513" t="str">
        <f t="shared" si="1381"/>
        <v>PeruMujer2095-21000.03571</v>
      </c>
      <c r="B88396" s="513" t="s">
        <v>236</v>
      </c>
      <c r="C88396" s="513" t="s">
        <v>18</v>
      </c>
      <c r="D88396" s="513" t="s">
        <v>470</v>
      </c>
      <c r="E88396" s="514">
        <v>3.5000000000000003E-2</v>
      </c>
      <c r="F88396" s="513">
        <v>71</v>
      </c>
      <c r="G88396" s="515">
        <v>15.965336512906122</v>
      </c>
      <c r="H88396" s="515">
        <v>1.6877698369878367</v>
      </c>
    </row>
    <row r="88397" spans="1:8">
      <c r="A88397" s="513" t="str">
        <f t="shared" si="1381"/>
        <v>PeruMujer2095-21000.03572</v>
      </c>
      <c r="B88397" s="513" t="s">
        <v>236</v>
      </c>
      <c r="C88397" s="513" t="s">
        <v>18</v>
      </c>
      <c r="D88397" s="513" t="s">
        <v>470</v>
      </c>
      <c r="E88397" s="514">
        <v>3.5000000000000003E-2</v>
      </c>
      <c r="F88397" s="513">
        <v>72</v>
      </c>
      <c r="G88397" s="515">
        <v>15.589093025611467</v>
      </c>
      <c r="H88397" s="515">
        <v>1.6946684627603823</v>
      </c>
    </row>
    <row r="88398" spans="1:8">
      <c r="A88398" s="513" t="str">
        <f t="shared" si="1381"/>
        <v>PeruMujer2095-21000.03573</v>
      </c>
      <c r="B88398" s="513" t="s">
        <v>236</v>
      </c>
      <c r="C88398" s="513" t="s">
        <v>18</v>
      </c>
      <c r="D88398" s="513" t="s">
        <v>470</v>
      </c>
      <c r="E88398" s="514">
        <v>3.5000000000000003E-2</v>
      </c>
      <c r="F88398" s="513">
        <v>73</v>
      </c>
      <c r="G88398" s="515">
        <v>15.206399377598284</v>
      </c>
      <c r="H88398" s="515">
        <v>1.7004149286186265</v>
      </c>
    </row>
    <row r="88399" spans="1:8">
      <c r="A88399" s="513" t="str">
        <f t="shared" si="1381"/>
        <v>PeruMujer2095-21000.03574</v>
      </c>
      <c r="B88399" s="513" t="s">
        <v>236</v>
      </c>
      <c r="C88399" s="513" t="s">
        <v>18</v>
      </c>
      <c r="D88399" s="513" t="s">
        <v>470</v>
      </c>
      <c r="E88399" s="514">
        <v>3.5000000000000003E-2</v>
      </c>
      <c r="F88399" s="513">
        <v>74</v>
      </c>
      <c r="G88399" s="515">
        <v>14.823533881077779</v>
      </c>
      <c r="H88399" s="515">
        <v>1.700474096131295</v>
      </c>
    </row>
    <row r="88400" spans="1:8">
      <c r="A88400" s="513" t="str">
        <f t="shared" si="1381"/>
        <v>PeruMujer2095-21000.03575</v>
      </c>
      <c r="B88400" s="513" t="s">
        <v>236</v>
      </c>
      <c r="C88400" s="513" t="s">
        <v>18</v>
      </c>
      <c r="D88400" s="513" t="s">
        <v>470</v>
      </c>
      <c r="E88400" s="514">
        <v>3.5000000000000003E-2</v>
      </c>
      <c r="F88400" s="513">
        <v>75</v>
      </c>
      <c r="G88400" s="515">
        <v>14.439659501949814</v>
      </c>
      <c r="H88400" s="515">
        <v>1.6954432286439804</v>
      </c>
    </row>
    <row r="88401" spans="1:8">
      <c r="A88401" s="513" t="str">
        <f t="shared" si="1381"/>
        <v>PeruMujer2095-21000.03576</v>
      </c>
      <c r="B88401" s="513" t="s">
        <v>236</v>
      </c>
      <c r="C88401" s="513" t="s">
        <v>18</v>
      </c>
      <c r="D88401" s="513" t="s">
        <v>470</v>
      </c>
      <c r="E88401" s="514">
        <v>3.5000000000000003E-2</v>
      </c>
      <c r="F88401" s="513">
        <v>76</v>
      </c>
      <c r="G88401" s="515">
        <v>14.053897661863806</v>
      </c>
      <c r="H88401" s="515">
        <v>1.6884550258529225</v>
      </c>
    </row>
    <row r="88402" spans="1:8">
      <c r="A88402" s="513" t="str">
        <f t="shared" si="1381"/>
        <v>PeruMujer2095-21000.03577</v>
      </c>
      <c r="B88402" s="513" t="s">
        <v>236</v>
      </c>
      <c r="C88402" s="513" t="s">
        <v>18</v>
      </c>
      <c r="D88402" s="513" t="s">
        <v>470</v>
      </c>
      <c r="E88402" s="514">
        <v>3.5000000000000003E-2</v>
      </c>
      <c r="F88402" s="513">
        <v>77</v>
      </c>
      <c r="G88402" s="515">
        <v>13.665322484809112</v>
      </c>
      <c r="H88402" s="515">
        <v>1.6801120298808199</v>
      </c>
    </row>
    <row r="88403" spans="1:8">
      <c r="A88403" s="513" t="str">
        <f t="shared" si="1381"/>
        <v>PeruMujer2095-21000.03578</v>
      </c>
      <c r="B88403" s="513" t="s">
        <v>236</v>
      </c>
      <c r="C88403" s="513" t="s">
        <v>18</v>
      </c>
      <c r="D88403" s="513" t="s">
        <v>470</v>
      </c>
      <c r="E88403" s="514">
        <v>3.5000000000000003E-2</v>
      </c>
      <c r="F88403" s="513">
        <v>78</v>
      </c>
      <c r="G88403" s="515">
        <v>13.272954491012246</v>
      </c>
      <c r="H88403" s="515">
        <v>1.6710265222489553</v>
      </c>
    </row>
    <row r="88404" spans="1:8">
      <c r="A88404" s="513" t="str">
        <f t="shared" si="1381"/>
        <v>PeruMujer2095-21000.03579</v>
      </c>
      <c r="B88404" s="513" t="s">
        <v>236</v>
      </c>
      <c r="C88404" s="513" t="s">
        <v>18</v>
      </c>
      <c r="D88404" s="513" t="s">
        <v>470</v>
      </c>
      <c r="E88404" s="514">
        <v>3.5000000000000003E-2</v>
      </c>
      <c r="F88404" s="513">
        <v>79</v>
      </c>
      <c r="G88404" s="515">
        <v>12.89277430010403</v>
      </c>
      <c r="H88404" s="515">
        <v>1.6503836135019418</v>
      </c>
    </row>
    <row r="88405" spans="1:8">
      <c r="A88405" s="513" t="str">
        <f t="shared" si="1381"/>
        <v>PeruMujer2095-21000.03580</v>
      </c>
      <c r="B88405" s="513" t="s">
        <v>236</v>
      </c>
      <c r="C88405" s="513" t="s">
        <v>18</v>
      </c>
      <c r="D88405" s="513" t="s">
        <v>470</v>
      </c>
      <c r="E88405" s="514">
        <v>3.5000000000000003E-2</v>
      </c>
      <c r="F88405" s="513">
        <v>80</v>
      </c>
      <c r="G88405" s="515">
        <v>12.523590565942067</v>
      </c>
      <c r="H88405" s="515">
        <v>1.6187932169014501</v>
      </c>
    </row>
    <row r="88406" spans="1:8">
      <c r="A88406" s="513" t="str">
        <f t="shared" si="1381"/>
        <v>PeruMujer2095-21000.03581</v>
      </c>
      <c r="B88406" s="513" t="s">
        <v>236</v>
      </c>
      <c r="C88406" s="513" t="s">
        <v>18</v>
      </c>
      <c r="D88406" s="513" t="s">
        <v>470</v>
      </c>
      <c r="E88406" s="514">
        <v>3.5000000000000003E-2</v>
      </c>
      <c r="F88406" s="513">
        <v>81</v>
      </c>
      <c r="G88406" s="515">
        <v>12.164225652889828</v>
      </c>
      <c r="H88406" s="515">
        <v>1.570599123359899</v>
      </c>
    </row>
    <row r="88407" spans="1:8">
      <c r="A88407" s="513" t="str">
        <f t="shared" si="1381"/>
        <v>PeruMujer2095-21000.03582</v>
      </c>
      <c r="B88407" s="513" t="s">
        <v>236</v>
      </c>
      <c r="C88407" s="513" t="s">
        <v>18</v>
      </c>
      <c r="D88407" s="513" t="s">
        <v>470</v>
      </c>
      <c r="E88407" s="514">
        <v>3.5000000000000003E-2</v>
      </c>
      <c r="F88407" s="513">
        <v>82</v>
      </c>
      <c r="G88407" s="515">
        <v>11.81350497980868</v>
      </c>
      <c r="H88407" s="515">
        <v>1.5133344494430965</v>
      </c>
    </row>
    <row r="88408" spans="1:8">
      <c r="A88408" s="513" t="str">
        <f t="shared" si="1381"/>
        <v>PeruMujer2095-21000.03583</v>
      </c>
      <c r="B88408" s="513" t="s">
        <v>236</v>
      </c>
      <c r="C88408" s="513" t="s">
        <v>18</v>
      </c>
      <c r="D88408" s="513" t="s">
        <v>470</v>
      </c>
      <c r="E88408" s="514">
        <v>3.5000000000000003E-2</v>
      </c>
      <c r="F88408" s="513">
        <v>83</v>
      </c>
      <c r="G88408" s="515">
        <v>11.470245810518994</v>
      </c>
      <c r="H88408" s="515">
        <v>1.4479584764957545</v>
      </c>
    </row>
    <row r="88409" spans="1:8">
      <c r="A88409" s="513" t="str">
        <f t="shared" si="1381"/>
        <v>PeruMujer2095-21000.03584</v>
      </c>
      <c r="B88409" s="513" t="s">
        <v>236</v>
      </c>
      <c r="C88409" s="513" t="s">
        <v>18</v>
      </c>
      <c r="D88409" s="513" t="s">
        <v>470</v>
      </c>
      <c r="E88409" s="514">
        <v>3.5000000000000003E-2</v>
      </c>
      <c r="F88409" s="513">
        <v>84</v>
      </c>
      <c r="G88409" s="515">
        <v>11.073717159719703</v>
      </c>
      <c r="H88409" s="515">
        <v>1.4126553216788684</v>
      </c>
    </row>
    <row r="88410" spans="1:8">
      <c r="A88410" s="513" t="str">
        <f t="shared" si="1381"/>
        <v>PeruMujer2095-21000.03585</v>
      </c>
      <c r="B88410" s="513" t="s">
        <v>236</v>
      </c>
      <c r="C88410" s="513" t="s">
        <v>18</v>
      </c>
      <c r="D88410" s="513" t="s">
        <v>470</v>
      </c>
      <c r="E88410" s="514">
        <v>3.5000000000000003E-2</v>
      </c>
      <c r="F88410" s="513">
        <v>85</v>
      </c>
      <c r="G88410" s="515">
        <v>10.678050545481288</v>
      </c>
      <c r="H88410" s="515">
        <v>1.3746977394607629</v>
      </c>
    </row>
    <row r="88411" spans="1:8">
      <c r="A88411" s="513" t="str">
        <f t="shared" si="1381"/>
        <v>PeruMujer2095-21000.03586</v>
      </c>
      <c r="B88411" s="513" t="s">
        <v>236</v>
      </c>
      <c r="C88411" s="513" t="s">
        <v>18</v>
      </c>
      <c r="D88411" s="513" t="s">
        <v>470</v>
      </c>
      <c r="E88411" s="514">
        <v>3.5000000000000003E-2</v>
      </c>
      <c r="F88411" s="513">
        <v>86</v>
      </c>
      <c r="G88411" s="515">
        <v>10.283864198143517</v>
      </c>
      <c r="H88411" s="515">
        <v>1.334229109855946</v>
      </c>
    </row>
    <row r="88412" spans="1:8">
      <c r="A88412" s="513" t="str">
        <f t="shared" si="1381"/>
        <v>PeruMujer2095-21000.03587</v>
      </c>
      <c r="B88412" s="513" t="s">
        <v>236</v>
      </c>
      <c r="C88412" s="513" t="s">
        <v>18</v>
      </c>
      <c r="D88412" s="513" t="s">
        <v>470</v>
      </c>
      <c r="E88412" s="514">
        <v>3.5000000000000003E-2</v>
      </c>
      <c r="F88412" s="513">
        <v>87</v>
      </c>
      <c r="G88412" s="515">
        <v>9.8917873066964965</v>
      </c>
      <c r="H88412" s="515">
        <v>1.2914138994949624</v>
      </c>
    </row>
    <row r="88413" spans="1:8">
      <c r="A88413" s="513" t="str">
        <f t="shared" si="1381"/>
        <v>PeruMujer2095-21000.03588</v>
      </c>
      <c r="B88413" s="513" t="s">
        <v>236</v>
      </c>
      <c r="C88413" s="513" t="s">
        <v>18</v>
      </c>
      <c r="D88413" s="513" t="s">
        <v>470</v>
      </c>
      <c r="E88413" s="514">
        <v>3.5000000000000003E-2</v>
      </c>
      <c r="F88413" s="513">
        <v>88</v>
      </c>
      <c r="G88413" s="515">
        <v>9.502456416817294</v>
      </c>
      <c r="H88413" s="515">
        <v>1.2464363328145738</v>
      </c>
    </row>
    <row r="88414" spans="1:8">
      <c r="A88414" s="513" t="str">
        <f t="shared" si="1381"/>
        <v>PeruMujer2095-21000.03589</v>
      </c>
      <c r="B88414" s="513" t="s">
        <v>236</v>
      </c>
      <c r="C88414" s="513" t="s">
        <v>18</v>
      </c>
      <c r="D88414" s="513" t="s">
        <v>470</v>
      </c>
      <c r="E88414" s="514">
        <v>3.5000000000000003E-2</v>
      </c>
      <c r="F88414" s="513">
        <v>89</v>
      </c>
      <c r="G88414" s="515">
        <v>9.1165116728237408</v>
      </c>
      <c r="H88414" s="515">
        <v>1.1994985547612831</v>
      </c>
    </row>
    <row r="88415" spans="1:8">
      <c r="A88415" s="513" t="str">
        <f t="shared" si="1381"/>
        <v>PeruMujer2095-21000.03590</v>
      </c>
      <c r="B88415" s="513" t="s">
        <v>236</v>
      </c>
      <c r="C88415" s="513" t="s">
        <v>18</v>
      </c>
      <c r="D88415" s="513" t="s">
        <v>470</v>
      </c>
      <c r="E88415" s="514">
        <v>3.5000000000000003E-2</v>
      </c>
      <c r="F88415" s="513">
        <v>90</v>
      </c>
      <c r="G88415" s="515">
        <v>8.7345926321188418</v>
      </c>
      <c r="H88415" s="515">
        <v>1.1508185297676701</v>
      </c>
    </row>
    <row r="88416" spans="1:8">
      <c r="A88416" s="513" t="str">
        <f t="shared" si="1381"/>
        <v>PeruMujer2095-21000.03591</v>
      </c>
      <c r="B88416" s="513" t="s">
        <v>236</v>
      </c>
      <c r="C88416" s="513" t="s">
        <v>18</v>
      </c>
      <c r="D88416" s="513" t="s">
        <v>470</v>
      </c>
      <c r="E88416" s="514">
        <v>3.5000000000000003E-2</v>
      </c>
      <c r="F88416" s="513">
        <v>91</v>
      </c>
      <c r="G88416" s="515">
        <v>8.3573340411638011</v>
      </c>
      <c r="H88416" s="515">
        <v>1.1006275185907861</v>
      </c>
    </row>
    <row r="88417" spans="1:8">
      <c r="A88417" s="513" t="str">
        <f t="shared" si="1381"/>
        <v>PeruMujer2095-21000.03592</v>
      </c>
      <c r="B88417" s="513" t="s">
        <v>236</v>
      </c>
      <c r="C88417" s="513" t="s">
        <v>18</v>
      </c>
      <c r="D88417" s="513" t="s">
        <v>470</v>
      </c>
      <c r="E88417" s="514">
        <v>3.5000000000000003E-2</v>
      </c>
      <c r="F88417" s="513">
        <v>92</v>
      </c>
      <c r="G88417" s="515">
        <v>7.9853612208078681</v>
      </c>
      <c r="H88417" s="515">
        <v>1.0491673032739262</v>
      </c>
    </row>
    <row r="88418" spans="1:8">
      <c r="A88418" s="513" t="str">
        <f t="shared" si="1381"/>
        <v>PeruMujer2095-21000.03593</v>
      </c>
      <c r="B88418" s="513" t="s">
        <v>236</v>
      </c>
      <c r="C88418" s="513" t="s">
        <v>18</v>
      </c>
      <c r="D88418" s="513" t="s">
        <v>470</v>
      </c>
      <c r="E88418" s="514">
        <v>3.5000000000000003E-2</v>
      </c>
      <c r="F88418" s="513">
        <v>93</v>
      </c>
      <c r="G88418" s="515">
        <v>7.6192854993710784</v>
      </c>
      <c r="H88418" s="515">
        <v>0.99668708751856072</v>
      </c>
    </row>
    <row r="88419" spans="1:8">
      <c r="A88419" s="513" t="str">
        <f t="shared" si="1381"/>
        <v>PeruMujer2095-21000.03594</v>
      </c>
      <c r="B88419" s="513" t="s">
        <v>236</v>
      </c>
      <c r="C88419" s="513" t="s">
        <v>18</v>
      </c>
      <c r="D88419" s="513" t="s">
        <v>470</v>
      </c>
      <c r="E88419" s="514">
        <v>3.5000000000000003E-2</v>
      </c>
      <c r="F88419" s="513">
        <v>94</v>
      </c>
      <c r="G88419" s="515">
        <v>7.2596995568088598</v>
      </c>
      <c r="H88419" s="515">
        <v>0.94344018203864322</v>
      </c>
    </row>
    <row r="88420" spans="1:8">
      <c r="A88420" s="513" t="str">
        <f t="shared" si="1381"/>
        <v>PeruMujer2095-21000.03595</v>
      </c>
      <c r="B88420" s="513" t="s">
        <v>236</v>
      </c>
      <c r="C88420" s="513" t="s">
        <v>18</v>
      </c>
      <c r="D88420" s="513" t="s">
        <v>470</v>
      </c>
      <c r="E88420" s="514">
        <v>3.5000000000000003E-2</v>
      </c>
      <c r="F88420" s="513">
        <v>95</v>
      </c>
      <c r="G88420" s="515">
        <v>6.9071725250682778</v>
      </c>
      <c r="H88420" s="515">
        <v>0.8896806252388606</v>
      </c>
    </row>
    <row r="88421" spans="1:8">
      <c r="A88421" s="513" t="str">
        <f t="shared" si="1381"/>
        <v>PeruMujer2095-21000.03596</v>
      </c>
      <c r="B88421" s="513" t="s">
        <v>236</v>
      </c>
      <c r="C88421" s="513" t="s">
        <v>18</v>
      </c>
      <c r="D88421" s="513" t="s">
        <v>470</v>
      </c>
      <c r="E88421" s="514">
        <v>3.5000000000000003E-2</v>
      </c>
      <c r="F88421" s="513">
        <v>96</v>
      </c>
      <c r="G88421" s="515">
        <v>6.5622452995130507</v>
      </c>
      <c r="H88421" s="515">
        <v>0.83565963915759944</v>
      </c>
    </row>
    <row r="88422" spans="1:8">
      <c r="A88422" s="513" t="str">
        <f t="shared" si="1381"/>
        <v>PeruMujer2095-21000.03597</v>
      </c>
      <c r="B88422" s="513" t="s">
        <v>236</v>
      </c>
      <c r="C88422" s="513" t="s">
        <v>18</v>
      </c>
      <c r="D88422" s="513" t="s">
        <v>470</v>
      </c>
      <c r="E88422" s="514">
        <v>3.5000000000000003E-2</v>
      </c>
      <c r="F88422" s="513">
        <v>97</v>
      </c>
      <c r="G88422" s="515">
        <v>6.225425762852697</v>
      </c>
      <c r="H88422" s="515">
        <v>0.78162210641663343</v>
      </c>
    </row>
    <row r="88423" spans="1:8">
      <c r="A88423" s="513" t="str">
        <f t="shared" si="1381"/>
        <v>PeruMujer2095-21000.03598</v>
      </c>
      <c r="B88423" s="513" t="s">
        <v>236</v>
      </c>
      <c r="C88423" s="513" t="s">
        <v>18</v>
      </c>
      <c r="D88423" s="513" t="s">
        <v>470</v>
      </c>
      <c r="E88423" s="514">
        <v>3.5000000000000003E-2</v>
      </c>
      <c r="F88423" s="513">
        <v>98</v>
      </c>
      <c r="G88423" s="515">
        <v>5.8971839229102443</v>
      </c>
      <c r="H88423" s="515">
        <v>0.72780314523670253</v>
      </c>
    </row>
    <row r="88424" spans="1:8">
      <c r="A88424" s="513" t="str">
        <f t="shared" si="1381"/>
        <v>PeruMujer2095-21000.03599</v>
      </c>
      <c r="B88424" s="513" t="s">
        <v>236</v>
      </c>
      <c r="C88424" s="513" t="s">
        <v>18</v>
      </c>
      <c r="D88424" s="513" t="s">
        <v>470</v>
      </c>
      <c r="E88424" s="514">
        <v>3.5000000000000003E-2</v>
      </c>
      <c r="F88424" s="513">
        <v>99</v>
      </c>
      <c r="G88424" s="515">
        <v>5.5779473032398643</v>
      </c>
      <c r="H88424" s="515">
        <v>0.67442470442979496</v>
      </c>
    </row>
    <row r="88425" spans="1:8">
      <c r="A88425" s="513" t="str">
        <f t="shared" si="1381"/>
        <v>PeruMujer2095-21000.035100</v>
      </c>
      <c r="B88425" s="513" t="s">
        <v>236</v>
      </c>
      <c r="C88425" s="513" t="s">
        <v>18</v>
      </c>
      <c r="D88425" s="513" t="s">
        <v>470</v>
      </c>
      <c r="E88425" s="514">
        <v>3.5000000000000003E-2</v>
      </c>
      <c r="F88425" s="513">
        <v>100</v>
      </c>
      <c r="G88425" s="515">
        <v>5.2680959261546567</v>
      </c>
      <c r="H88425" s="515">
        <v>0.62169245031637033</v>
      </c>
    </row>
    <row r="88426" spans="1:8">
      <c r="A88426" s="513" t="str">
        <f t="shared" si="1381"/>
        <v>PeruMujer2095-21000.035101</v>
      </c>
      <c r="B88426" s="513" t="s">
        <v>236</v>
      </c>
      <c r="C88426" s="513" t="s">
        <v>18</v>
      </c>
      <c r="D88426" s="513" t="s">
        <v>470</v>
      </c>
      <c r="E88426" s="514">
        <v>3.5000000000000003E-2</v>
      </c>
      <c r="F88426" s="513">
        <v>101</v>
      </c>
      <c r="G88426" s="515">
        <v>4.967957045234451</v>
      </c>
      <c r="H88426" s="515">
        <v>0.56979282351078708</v>
      </c>
    </row>
    <row r="88427" spans="1:8">
      <c r="A88427" s="513" t="str">
        <f t="shared" si="1381"/>
        <v>PeruMujer2095-21000.035102</v>
      </c>
      <c r="B88427" s="513" t="s">
        <v>236</v>
      </c>
      <c r="C88427" s="513" t="s">
        <v>18</v>
      </c>
      <c r="D88427" s="513" t="s">
        <v>470</v>
      </c>
      <c r="E88427" s="514">
        <v>3.5000000000000003E-2</v>
      </c>
      <c r="F88427" s="513">
        <v>102</v>
      </c>
      <c r="G88427" s="515">
        <v>4.6777991744227894</v>
      </c>
      <c r="H88427" s="515">
        <v>0.51889031384013384</v>
      </c>
    </row>
    <row r="88428" spans="1:8">
      <c r="A88428" s="513" t="str">
        <f t="shared" si="1381"/>
        <v>PeruMujer2095-21000.035103</v>
      </c>
      <c r="B88428" s="513" t="s">
        <v>236</v>
      </c>
      <c r="C88428" s="513" t="s">
        <v>18</v>
      </c>
      <c r="D88428" s="513" t="s">
        <v>470</v>
      </c>
      <c r="E88428" s="514">
        <v>3.5000000000000003E-2</v>
      </c>
      <c r="F88428" s="513">
        <v>103</v>
      </c>
      <c r="G88428" s="515">
        <v>4.3978246229507469</v>
      </c>
      <c r="H88428" s="515">
        <v>0.46912504684577383</v>
      </c>
    </row>
    <row r="88429" spans="1:8">
      <c r="A88429" s="513" t="str">
        <f t="shared" si="1381"/>
        <v>PeruMujer2095-21000.035104</v>
      </c>
      <c r="B88429" s="513" t="s">
        <v>236</v>
      </c>
      <c r="C88429" s="513" t="s">
        <v>18</v>
      </c>
      <c r="D88429" s="513" t="s">
        <v>470</v>
      </c>
      <c r="E88429" s="514">
        <v>3.5000000000000003E-2</v>
      </c>
      <c r="F88429" s="513">
        <v>104</v>
      </c>
      <c r="G88429" s="515">
        <v>4.1281593487827202</v>
      </c>
      <c r="H88429" s="515">
        <v>0.42061048016338837</v>
      </c>
    </row>
    <row r="88430" spans="1:8">
      <c r="A88430" s="513" t="str">
        <f t="shared" si="1381"/>
        <v>PeruMujer2095-21000.035105</v>
      </c>
      <c r="B88430" s="513" t="s">
        <v>236</v>
      </c>
      <c r="C88430" s="513" t="s">
        <v>18</v>
      </c>
      <c r="D88430" s="513" t="s">
        <v>470</v>
      </c>
      <c r="E88430" s="514">
        <v>3.5000000000000003E-2</v>
      </c>
      <c r="F88430" s="513">
        <v>105</v>
      </c>
      <c r="G88430" s="515">
        <v>3.8688379262705612</v>
      </c>
      <c r="H88430" s="515">
        <v>0.37343133526589634</v>
      </c>
    </row>
    <row r="88431" spans="1:8">
      <c r="A88431" s="513" t="str">
        <f t="shared" si="1381"/>
        <v>PeruMujer2095-21000.035106</v>
      </c>
      <c r="B88431" s="513" t="s">
        <v>236</v>
      </c>
      <c r="C88431" s="513" t="s">
        <v>18</v>
      </c>
      <c r="D88431" s="513" t="s">
        <v>470</v>
      </c>
      <c r="E88431" s="514">
        <v>3.5000000000000003E-2</v>
      </c>
      <c r="F88431" s="513">
        <v>106</v>
      </c>
      <c r="G88431" s="515">
        <v>3.6197792538065969</v>
      </c>
      <c r="H88431" s="515">
        <v>0.32764161969370287</v>
      </c>
    </row>
    <row r="88432" spans="1:8">
      <c r="A88432" s="513" t="str">
        <f t="shared" si="1381"/>
        <v>PeruMujer2095-21000.035107</v>
      </c>
      <c r="B88432" s="513" t="s">
        <v>236</v>
      </c>
      <c r="C88432" s="513" t="s">
        <v>18</v>
      </c>
      <c r="D88432" s="513" t="s">
        <v>470</v>
      </c>
      <c r="E88432" s="514">
        <v>3.5000000000000003E-2</v>
      </c>
      <c r="F88432" s="513">
        <v>107</v>
      </c>
      <c r="G88432" s="515">
        <v>3.3807455409606253</v>
      </c>
      <c r="H88432" s="515">
        <v>0.28326246669562127</v>
      </c>
    </row>
    <row r="88433" spans="1:8">
      <c r="A88433" s="513" t="str">
        <f t="shared" si="1381"/>
        <v>PeruMujer2095-21000.035108</v>
      </c>
      <c r="B88433" s="513" t="s">
        <v>236</v>
      </c>
      <c r="C88433" s="513" t="s">
        <v>18</v>
      </c>
      <c r="D88433" s="513" t="s">
        <v>470</v>
      </c>
      <c r="E88433" s="514">
        <v>3.5000000000000003E-2</v>
      </c>
      <c r="F88433" s="513">
        <v>108</v>
      </c>
      <c r="G88433" s="515">
        <v>3.1512697907840668</v>
      </c>
      <c r="H88433" s="515">
        <v>0.24027942110911865</v>
      </c>
    </row>
    <row r="88434" spans="1:8">
      <c r="A88434" s="513" t="str">
        <f t="shared" si="1381"/>
        <v>PeruMujer2095-21000.035109</v>
      </c>
      <c r="B88434" s="513" t="s">
        <v>236</v>
      </c>
      <c r="C88434" s="513" t="s">
        <v>18</v>
      </c>
      <c r="D88434" s="513" t="s">
        <v>470</v>
      </c>
      <c r="E88434" s="514">
        <v>3.5000000000000003E-2</v>
      </c>
      <c r="F88434" s="513">
        <v>109</v>
      </c>
      <c r="G88434" s="515">
        <v>2.9305214090276555</v>
      </c>
      <c r="H88434" s="515">
        <v>0.19863879295584058</v>
      </c>
    </row>
    <row r="88435" spans="1:8">
      <c r="A88435" s="513" t="str">
        <f t="shared" si="1381"/>
        <v>PeruMujer2095-21000.035110</v>
      </c>
      <c r="B88435" s="513" t="s">
        <v>236</v>
      </c>
      <c r="C88435" s="513" t="s">
        <v>18</v>
      </c>
      <c r="D88435" s="513" t="s">
        <v>470</v>
      </c>
      <c r="E88435" s="514">
        <v>3.5000000000000003E-2</v>
      </c>
      <c r="F88435" s="513">
        <v>110</v>
      </c>
      <c r="G88435" s="515">
        <v>2.7170476046410208</v>
      </c>
      <c r="H88435" s="515">
        <v>0.15824111876423713</v>
      </c>
    </row>
    <row r="88436" spans="1:8">
      <c r="A88436" s="513" t="str">
        <f t="shared" si="1381"/>
        <v>PeruMujer2095-21000.035111</v>
      </c>
      <c r="B88436" s="513" t="s">
        <v>236</v>
      </c>
      <c r="C88436" s="513" t="s">
        <v>18</v>
      </c>
      <c r="D88436" s="513" t="s">
        <v>470</v>
      </c>
      <c r="E88436" s="514">
        <v>3.5000000000000003E-2</v>
      </c>
      <c r="F88436" s="513">
        <v>111</v>
      </c>
      <c r="G88436" s="515">
        <v>2.4403830288870498</v>
      </c>
      <c r="H88436" s="515">
        <v>0.11892498807392081</v>
      </c>
    </row>
    <row r="88437" spans="1:8">
      <c r="A88437" s="513" t="str">
        <f t="shared" si="1381"/>
        <v>PeruMujer2095-21000.035112</v>
      </c>
      <c r="B88437" s="513" t="s">
        <v>236</v>
      </c>
      <c r="C88437" s="513" t="s">
        <v>18</v>
      </c>
      <c r="D88437" s="513" t="s">
        <v>470</v>
      </c>
      <c r="E88437" s="514">
        <v>3.5000000000000003E-2</v>
      </c>
      <c r="F88437" s="513">
        <v>112</v>
      </c>
      <c r="G88437" s="515">
        <v>2.1958420424860714</v>
      </c>
      <c r="H88437" s="515">
        <v>8.0409143790861393E-2</v>
      </c>
    </row>
    <row r="88438" spans="1:8">
      <c r="A88438" s="513" t="str">
        <f t="shared" si="1381"/>
        <v>PeruMujer2095-21000.035113</v>
      </c>
      <c r="B88438" s="513" t="s">
        <v>236</v>
      </c>
      <c r="C88438" s="513" t="s">
        <v>18</v>
      </c>
      <c r="D88438" s="513" t="s">
        <v>470</v>
      </c>
      <c r="E88438" s="514">
        <v>3.5000000000000003E-2</v>
      </c>
      <c r="F88438" s="513">
        <v>113</v>
      </c>
      <c r="G88438" s="515">
        <v>1.9150156603406387</v>
      </c>
      <c r="H88438" s="515">
        <v>4.1976370939496924E-2</v>
      </c>
    </row>
    <row r="88439" spans="1:8">
      <c r="A88439" s="513" t="str">
        <f t="shared" si="1381"/>
        <v>PeruMujer2095-21000.035114</v>
      </c>
      <c r="B88439" s="513" t="s">
        <v>236</v>
      </c>
      <c r="C88439" s="513" t="s">
        <v>18</v>
      </c>
      <c r="D88439" s="513" t="s">
        <v>470</v>
      </c>
      <c r="E88439" s="514">
        <v>3.5000000000000003E-2</v>
      </c>
      <c r="F88439" s="513">
        <v>114</v>
      </c>
      <c r="G88439" s="515">
        <v>1.8324807380232104</v>
      </c>
      <c r="H88439" s="515">
        <v>0</v>
      </c>
    </row>
    <row r="88440" spans="1:8">
      <c r="A88440" s="513" t="str">
        <f t="shared" si="1381"/>
        <v>PeruMujer2095-21000.035115</v>
      </c>
      <c r="B88440" s="513" t="s">
        <v>236</v>
      </c>
      <c r="C88440" s="513" t="s">
        <v>18</v>
      </c>
      <c r="D88440" s="513" t="s">
        <v>470</v>
      </c>
      <c r="E88440" s="514">
        <v>3.5000000000000003E-2</v>
      </c>
      <c r="F88440" s="513">
        <v>115</v>
      </c>
      <c r="G88440" s="515">
        <v>1.5094158188732352</v>
      </c>
      <c r="H88440" s="515">
        <v>0</v>
      </c>
    </row>
    <row r="88441" spans="1:8">
      <c r="A88441" s="513" t="str">
        <f t="shared" si="1381"/>
        <v>PeruMujer2095-21000.035116</v>
      </c>
      <c r="B88441" s="513" t="s">
        <v>236</v>
      </c>
      <c r="C88441" s="513" t="s">
        <v>18</v>
      </c>
      <c r="D88441" s="513" t="s">
        <v>470</v>
      </c>
      <c r="E88441" s="514">
        <v>3.5000000000000003E-2</v>
      </c>
      <c r="F88441" s="513">
        <v>116</v>
      </c>
      <c r="G88441" s="515">
        <v>1</v>
      </c>
      <c r="H88441" s="515">
        <v>0</v>
      </c>
    </row>
    <row r="88442" spans="1:8">
      <c r="A88442" s="513" t="str">
        <f t="shared" si="1381"/>
        <v>SurinameHombre2010-20150.03550</v>
      </c>
      <c r="B88442" s="513" t="s">
        <v>476</v>
      </c>
      <c r="C88442" s="513" t="s">
        <v>17</v>
      </c>
      <c r="D88442" s="513" t="s">
        <v>467</v>
      </c>
      <c r="E88442" s="514">
        <v>3.5000000000000003E-2</v>
      </c>
      <c r="F88442" s="513">
        <v>50</v>
      </c>
      <c r="G88442" s="515">
        <v>16.242950621907198</v>
      </c>
      <c r="H88442" s="515">
        <v>4.296070197541483</v>
      </c>
    </row>
    <row r="88443" spans="1:8">
      <c r="A88443" s="513" t="str">
        <f t="shared" si="1381"/>
        <v>SurinameHombre2010-20150.03551</v>
      </c>
      <c r="B88443" s="513" t="s">
        <v>476</v>
      </c>
      <c r="C88443" s="513" t="s">
        <v>17</v>
      </c>
      <c r="D88443" s="513" t="s">
        <v>467</v>
      </c>
      <c r="E88443" s="514">
        <v>3.5000000000000003E-2</v>
      </c>
      <c r="F88443" s="513">
        <v>51</v>
      </c>
      <c r="G88443" s="515">
        <v>15.913655069486191</v>
      </c>
      <c r="H88443" s="515">
        <v>4.3396588142546548</v>
      </c>
    </row>
    <row r="88444" spans="1:8">
      <c r="A88444" s="513" t="str">
        <f t="shared" si="1381"/>
        <v>SurinameHombre2010-20150.03552</v>
      </c>
      <c r="B88444" s="513" t="s">
        <v>476</v>
      </c>
      <c r="C88444" s="513" t="s">
        <v>17</v>
      </c>
      <c r="D88444" s="513" t="s">
        <v>467</v>
      </c>
      <c r="E88444" s="514">
        <v>3.5000000000000003E-2</v>
      </c>
      <c r="F88444" s="513">
        <v>52</v>
      </c>
      <c r="G88444" s="515">
        <v>15.57900346073373</v>
      </c>
      <c r="H88444" s="515">
        <v>4.3815934706901265</v>
      </c>
    </row>
    <row r="88445" spans="1:8">
      <c r="A88445" s="513" t="str">
        <f t="shared" si="1381"/>
        <v>SurinameHombre2010-20150.03553</v>
      </c>
      <c r="B88445" s="513" t="s">
        <v>476</v>
      </c>
      <c r="C88445" s="513" t="s">
        <v>17</v>
      </c>
      <c r="D88445" s="513" t="s">
        <v>467</v>
      </c>
      <c r="E88445" s="514">
        <v>3.5000000000000003E-2</v>
      </c>
      <c r="F88445" s="513">
        <v>53</v>
      </c>
      <c r="G88445" s="515">
        <v>15.238360702891118</v>
      </c>
      <c r="H88445" s="515">
        <v>4.4223002424067808</v>
      </c>
    </row>
    <row r="88446" spans="1:8">
      <c r="A88446" s="513" t="str">
        <f t="shared" si="1381"/>
        <v>SurinameHombre2010-20150.03554</v>
      </c>
      <c r="B88446" s="513" t="s">
        <v>476</v>
      </c>
      <c r="C88446" s="513" t="s">
        <v>17</v>
      </c>
      <c r="D88446" s="513" t="s">
        <v>467</v>
      </c>
      <c r="E88446" s="514">
        <v>3.5000000000000003E-2</v>
      </c>
      <c r="F88446" s="513">
        <v>54</v>
      </c>
      <c r="G88446" s="515">
        <v>14.897772078649897</v>
      </c>
      <c r="H88446" s="515">
        <v>4.4563060235373175</v>
      </c>
    </row>
    <row r="88447" spans="1:8">
      <c r="A88447" s="513" t="str">
        <f t="shared" si="1381"/>
        <v>SurinameHombre2010-20150.03555</v>
      </c>
      <c r="B88447" s="513" t="s">
        <v>476</v>
      </c>
      <c r="C88447" s="513" t="s">
        <v>17</v>
      </c>
      <c r="D88447" s="513" t="s">
        <v>467</v>
      </c>
      <c r="E88447" s="514">
        <v>3.5000000000000003E-2</v>
      </c>
      <c r="F88447" s="513">
        <v>55</v>
      </c>
      <c r="G88447" s="515">
        <v>14.556531789820713</v>
      </c>
      <c r="H88447" s="515">
        <v>4.4841174997784741</v>
      </c>
    </row>
    <row r="88448" spans="1:8">
      <c r="A88448" s="513" t="str">
        <f t="shared" si="1381"/>
        <v>SurinameHombre2010-20150.03556</v>
      </c>
      <c r="B88448" s="513" t="s">
        <v>476</v>
      </c>
      <c r="C88448" s="513" t="s">
        <v>17</v>
      </c>
      <c r="D88448" s="513" t="s">
        <v>467</v>
      </c>
      <c r="E88448" s="514">
        <v>3.5000000000000003E-2</v>
      </c>
      <c r="F88448" s="513">
        <v>56</v>
      </c>
      <c r="G88448" s="515">
        <v>14.213897778414614</v>
      </c>
      <c r="H88448" s="515">
        <v>4.5062690721114542</v>
      </c>
    </row>
    <row r="88449" spans="1:8">
      <c r="A88449" s="513" t="str">
        <f t="shared" si="1381"/>
        <v>SurinameHombre2010-20150.03557</v>
      </c>
      <c r="B88449" s="513" t="s">
        <v>476</v>
      </c>
      <c r="C88449" s="513" t="s">
        <v>17</v>
      </c>
      <c r="D88449" s="513" t="s">
        <v>467</v>
      </c>
      <c r="E88449" s="514">
        <v>3.5000000000000003E-2</v>
      </c>
      <c r="F88449" s="513">
        <v>57</v>
      </c>
      <c r="G88449" s="515">
        <v>13.869086835629393</v>
      </c>
      <c r="H88449" s="515">
        <v>4.5245586413897989</v>
      </c>
    </row>
    <row r="88450" spans="1:8">
      <c r="A88450" s="513" t="str">
        <f t="shared" si="1381"/>
        <v>SurinameHombre2010-20150.03558</v>
      </c>
      <c r="B88450" s="513" t="s">
        <v>476</v>
      </c>
      <c r="C88450" s="513" t="s">
        <v>17</v>
      </c>
      <c r="D88450" s="513" t="s">
        <v>467</v>
      </c>
      <c r="E88450" s="514">
        <v>3.5000000000000003E-2</v>
      </c>
      <c r="F88450" s="513">
        <v>58</v>
      </c>
      <c r="G88450" s="515">
        <v>13.521269248332315</v>
      </c>
      <c r="H88450" s="515">
        <v>4.5396063460139828</v>
      </c>
    </row>
    <row r="88451" spans="1:8">
      <c r="A88451" s="513" t="str">
        <f t="shared" ref="A88451:A88514" si="1382">B88451&amp;C88451&amp;D88451&amp;E88451&amp;F88451</f>
        <v>SurinameHombre2010-20150.03559</v>
      </c>
      <c r="B88451" s="513" t="s">
        <v>476</v>
      </c>
      <c r="C88451" s="513" t="s">
        <v>17</v>
      </c>
      <c r="D88451" s="513" t="s">
        <v>467</v>
      </c>
      <c r="E88451" s="514">
        <v>3.5000000000000003E-2</v>
      </c>
      <c r="F88451" s="513">
        <v>59</v>
      </c>
      <c r="G88451" s="515">
        <v>13.176466835225446</v>
      </c>
      <c r="H88451" s="515">
        <v>4.546126043709906</v>
      </c>
    </row>
    <row r="88452" spans="1:8">
      <c r="A88452" s="513" t="str">
        <f t="shared" si="1382"/>
        <v>SurinameHombre2010-20150.03560</v>
      </c>
      <c r="B88452" s="513" t="s">
        <v>476</v>
      </c>
      <c r="C88452" s="513" t="s">
        <v>17</v>
      </c>
      <c r="D88452" s="513" t="s">
        <v>467</v>
      </c>
      <c r="E88452" s="514">
        <v>3.5000000000000003E-2</v>
      </c>
      <c r="F88452" s="513">
        <v>60</v>
      </c>
      <c r="G88452" s="515">
        <v>12.833758630227605</v>
      </c>
      <c r="H88452" s="515">
        <v>4.5448234243137682</v>
      </c>
    </row>
    <row r="88453" spans="1:8">
      <c r="A88453" s="513" t="str">
        <f t="shared" si="1382"/>
        <v>SurinameHombre2010-20150.03561</v>
      </c>
      <c r="B88453" s="513" t="s">
        <v>476</v>
      </c>
      <c r="C88453" s="513" t="s">
        <v>17</v>
      </c>
      <c r="D88453" s="513" t="s">
        <v>467</v>
      </c>
      <c r="E88453" s="514">
        <v>3.5000000000000003E-2</v>
      </c>
      <c r="F88453" s="513">
        <v>61</v>
      </c>
      <c r="G88453" s="515">
        <v>12.492182326748114</v>
      </c>
      <c r="H88453" s="515">
        <v>4.5364325016155602</v>
      </c>
    </row>
    <row r="88454" spans="1:8">
      <c r="A88454" s="513" t="str">
        <f t="shared" si="1382"/>
        <v>SurinameHombre2010-20150.03562</v>
      </c>
      <c r="B88454" s="513" t="s">
        <v>476</v>
      </c>
      <c r="C88454" s="513" t="s">
        <v>17</v>
      </c>
      <c r="D88454" s="513" t="s">
        <v>467</v>
      </c>
      <c r="E88454" s="514">
        <v>3.5000000000000003E-2</v>
      </c>
      <c r="F88454" s="513">
        <v>62</v>
      </c>
      <c r="G88454" s="515">
        <v>12.150725827731671</v>
      </c>
      <c r="H88454" s="515">
        <v>4.5235425981393549</v>
      </c>
    </row>
    <row r="88455" spans="1:8">
      <c r="A88455" s="513" t="str">
        <f t="shared" si="1382"/>
        <v>SurinameHombre2010-20150.03563</v>
      </c>
      <c r="B88455" s="513" t="s">
        <v>476</v>
      </c>
      <c r="C88455" s="513" t="s">
        <v>17</v>
      </c>
      <c r="D88455" s="513" t="s">
        <v>467</v>
      </c>
      <c r="E88455" s="514">
        <v>3.5000000000000003E-2</v>
      </c>
      <c r="F88455" s="513">
        <v>63</v>
      </c>
      <c r="G88455" s="515">
        <v>11.808317939690612</v>
      </c>
      <c r="H88455" s="515">
        <v>4.5069580289091098</v>
      </c>
    </row>
    <row r="88456" spans="1:8">
      <c r="A88456" s="513" t="str">
        <f t="shared" si="1382"/>
        <v>SurinameHombre2010-20150.03564</v>
      </c>
      <c r="B88456" s="513" t="s">
        <v>476</v>
      </c>
      <c r="C88456" s="513" t="s">
        <v>17</v>
      </c>
      <c r="D88456" s="513" t="s">
        <v>467</v>
      </c>
      <c r="E88456" s="514">
        <v>3.5000000000000003E-2</v>
      </c>
      <c r="F88456" s="513">
        <v>64</v>
      </c>
      <c r="G88456" s="515">
        <v>11.471463875540916</v>
      </c>
      <c r="H88456" s="515">
        <v>4.4811307265227089</v>
      </c>
    </row>
    <row r="88457" spans="1:8">
      <c r="A88457" s="513" t="str">
        <f t="shared" si="1382"/>
        <v>SurinameHombre2010-20150.03565</v>
      </c>
      <c r="B88457" s="513" t="s">
        <v>476</v>
      </c>
      <c r="C88457" s="513" t="s">
        <v>17</v>
      </c>
      <c r="D88457" s="513" t="s">
        <v>467</v>
      </c>
      <c r="E88457" s="514">
        <v>3.5000000000000003E-2</v>
      </c>
      <c r="F88457" s="513">
        <v>65</v>
      </c>
      <c r="G88457" s="515">
        <v>11.138998785925921</v>
      </c>
      <c r="H88457" s="515">
        <v>4.4469268048753605</v>
      </c>
    </row>
    <row r="88458" spans="1:8">
      <c r="A88458" s="513" t="str">
        <f t="shared" si="1382"/>
        <v>SurinameHombre2010-20150.03566</v>
      </c>
      <c r="B88458" s="513" t="s">
        <v>476</v>
      </c>
      <c r="C88458" s="513" t="s">
        <v>17</v>
      </c>
      <c r="D88458" s="513" t="s">
        <v>467</v>
      </c>
      <c r="E88458" s="514">
        <v>3.5000000000000003E-2</v>
      </c>
      <c r="F88458" s="513">
        <v>66</v>
      </c>
      <c r="G88458" s="515">
        <v>10.80971051704428</v>
      </c>
      <c r="H88458" s="515">
        <v>4.405241292084578</v>
      </c>
    </row>
    <row r="88459" spans="1:8">
      <c r="A88459" s="513" t="str">
        <f t="shared" si="1382"/>
        <v>SurinameHombre2010-20150.03567</v>
      </c>
      <c r="B88459" s="513" t="s">
        <v>476</v>
      </c>
      <c r="C88459" s="513" t="s">
        <v>17</v>
      </c>
      <c r="D88459" s="513" t="s">
        <v>467</v>
      </c>
      <c r="E88459" s="514">
        <v>3.5000000000000003E-2</v>
      </c>
      <c r="F88459" s="513">
        <v>67</v>
      </c>
      <c r="G88459" s="515">
        <v>10.48232538630557</v>
      </c>
      <c r="H88459" s="515">
        <v>4.3594757556375638</v>
      </c>
    </row>
    <row r="88460" spans="1:8">
      <c r="A88460" s="513" t="str">
        <f t="shared" si="1382"/>
        <v>SurinameHombre2010-20150.03568</v>
      </c>
      <c r="B88460" s="513" t="s">
        <v>476</v>
      </c>
      <c r="C88460" s="513" t="s">
        <v>17</v>
      </c>
      <c r="D88460" s="513" t="s">
        <v>467</v>
      </c>
      <c r="E88460" s="514">
        <v>3.5000000000000003E-2</v>
      </c>
      <c r="F88460" s="513">
        <v>68</v>
      </c>
      <c r="G88460" s="515">
        <v>10.15549224985925</v>
      </c>
      <c r="H88460" s="515">
        <v>4.3105596489347393</v>
      </c>
    </row>
    <row r="88461" spans="1:8">
      <c r="A88461" s="513" t="str">
        <f t="shared" si="1382"/>
        <v>SurinameHombre2010-20150.03569</v>
      </c>
      <c r="B88461" s="513" t="s">
        <v>476</v>
      </c>
      <c r="C88461" s="513" t="s">
        <v>17</v>
      </c>
      <c r="D88461" s="513" t="s">
        <v>467</v>
      </c>
      <c r="E88461" s="514">
        <v>3.5000000000000003E-2</v>
      </c>
      <c r="F88461" s="513">
        <v>69</v>
      </c>
      <c r="G88461" s="515">
        <v>9.8360356633239316</v>
      </c>
      <c r="H88461" s="515">
        <v>4.252773986891774</v>
      </c>
    </row>
    <row r="88462" spans="1:8">
      <c r="A88462" s="513" t="str">
        <f t="shared" si="1382"/>
        <v>SurinameHombre2010-20150.03570</v>
      </c>
      <c r="B88462" s="513" t="s">
        <v>476</v>
      </c>
      <c r="C88462" s="513" t="s">
        <v>17</v>
      </c>
      <c r="D88462" s="513" t="s">
        <v>467</v>
      </c>
      <c r="E88462" s="514">
        <v>3.5000000000000003E-2</v>
      </c>
      <c r="F88462" s="513">
        <v>70</v>
      </c>
      <c r="G88462" s="515">
        <v>9.5225300010143599</v>
      </c>
      <c r="H88462" s="515">
        <v>4.187052637385694</v>
      </c>
    </row>
    <row r="88463" spans="1:8">
      <c r="A88463" s="513" t="str">
        <f t="shared" si="1382"/>
        <v>SurinameHombre2010-20150.03571</v>
      </c>
      <c r="B88463" s="513" t="s">
        <v>476</v>
      </c>
      <c r="C88463" s="513" t="s">
        <v>17</v>
      </c>
      <c r="D88463" s="513" t="s">
        <v>467</v>
      </c>
      <c r="E88463" s="514">
        <v>3.5000000000000003E-2</v>
      </c>
      <c r="F88463" s="513">
        <v>71</v>
      </c>
      <c r="G88463" s="515">
        <v>9.2134900798784543</v>
      </c>
      <c r="H88463" s="515">
        <v>4.11436710520882</v>
      </c>
    </row>
    <row r="88464" spans="1:8">
      <c r="A88464" s="513" t="str">
        <f t="shared" si="1382"/>
        <v>SurinameHombre2010-20150.03572</v>
      </c>
      <c r="B88464" s="513" t="s">
        <v>476</v>
      </c>
      <c r="C88464" s="513" t="s">
        <v>17</v>
      </c>
      <c r="D88464" s="513" t="s">
        <v>467</v>
      </c>
      <c r="E88464" s="514">
        <v>3.5000000000000003E-2</v>
      </c>
      <c r="F88464" s="513">
        <v>72</v>
      </c>
      <c r="G88464" s="515">
        <v>8.9073474266662611</v>
      </c>
      <c r="H88464" s="515">
        <v>4.0389629127935738</v>
      </c>
    </row>
    <row r="88465" spans="1:8">
      <c r="A88465" s="513" t="str">
        <f t="shared" si="1382"/>
        <v>SurinameHombre2010-20150.03573</v>
      </c>
      <c r="B88465" s="513" t="s">
        <v>476</v>
      </c>
      <c r="C88465" s="513" t="s">
        <v>17</v>
      </c>
      <c r="D88465" s="513" t="s">
        <v>467</v>
      </c>
      <c r="E88465" s="514">
        <v>3.5000000000000003E-2</v>
      </c>
      <c r="F88465" s="513">
        <v>73</v>
      </c>
      <c r="G88465" s="515">
        <v>8.6024232111553829</v>
      </c>
      <c r="H88465" s="515">
        <v>3.9618019202451151</v>
      </c>
    </row>
    <row r="88466" spans="1:8">
      <c r="A88466" s="513" t="str">
        <f t="shared" si="1382"/>
        <v>SurinameHombre2010-20150.03574</v>
      </c>
      <c r="B88466" s="513" t="s">
        <v>476</v>
      </c>
      <c r="C88466" s="513" t="s">
        <v>17</v>
      </c>
      <c r="D88466" s="513" t="s">
        <v>467</v>
      </c>
      <c r="E88466" s="514">
        <v>3.5000000000000003E-2</v>
      </c>
      <c r="F88466" s="513">
        <v>74</v>
      </c>
      <c r="G88466" s="515">
        <v>8.3053705129737718</v>
      </c>
      <c r="H88466" s="515">
        <v>3.8772835589243568</v>
      </c>
    </row>
    <row r="88467" spans="1:8">
      <c r="A88467" s="513" t="str">
        <f t="shared" si="1382"/>
        <v>SurinameHombre2010-20150.03575</v>
      </c>
      <c r="B88467" s="513" t="s">
        <v>476</v>
      </c>
      <c r="C88467" s="513" t="s">
        <v>17</v>
      </c>
      <c r="D88467" s="513" t="s">
        <v>467</v>
      </c>
      <c r="E88467" s="514">
        <v>3.5000000000000003E-2</v>
      </c>
      <c r="F88467" s="513">
        <v>75</v>
      </c>
      <c r="G88467" s="515">
        <v>8.0144520751639536</v>
      </c>
      <c r="H88467" s="515">
        <v>3.7863066727054036</v>
      </c>
    </row>
    <row r="88468" spans="1:8">
      <c r="A88468" s="513" t="str">
        <f t="shared" si="1382"/>
        <v>SurinameHombre2010-20150.03576</v>
      </c>
      <c r="B88468" s="513" t="s">
        <v>476</v>
      </c>
      <c r="C88468" s="513" t="s">
        <v>17</v>
      </c>
      <c r="D88468" s="513" t="s">
        <v>467</v>
      </c>
      <c r="E88468" s="514">
        <v>3.5000000000000003E-2</v>
      </c>
      <c r="F88468" s="513">
        <v>76</v>
      </c>
      <c r="G88468" s="515">
        <v>7.7278317658748659</v>
      </c>
      <c r="H88468" s="515">
        <v>3.6898452772781947</v>
      </c>
    </row>
    <row r="88469" spans="1:8">
      <c r="A88469" s="513" t="str">
        <f t="shared" si="1382"/>
        <v>SurinameHombre2010-20150.03577</v>
      </c>
      <c r="B88469" s="513" t="s">
        <v>476</v>
      </c>
      <c r="C88469" s="513" t="s">
        <v>17</v>
      </c>
      <c r="D88469" s="513" t="s">
        <v>467</v>
      </c>
      <c r="E88469" s="514">
        <v>3.5000000000000003E-2</v>
      </c>
      <c r="F88469" s="513">
        <v>77</v>
      </c>
      <c r="G88469" s="515">
        <v>7.4435328461283401</v>
      </c>
      <c r="H88469" s="515">
        <v>3.5929161922732002</v>
      </c>
    </row>
    <row r="88470" spans="1:8">
      <c r="A88470" s="513" t="str">
        <f t="shared" si="1382"/>
        <v>SurinameHombre2010-20150.03578</v>
      </c>
      <c r="B88470" s="513" t="s">
        <v>476</v>
      </c>
      <c r="C88470" s="513" t="s">
        <v>17</v>
      </c>
      <c r="D88470" s="513" t="s">
        <v>467</v>
      </c>
      <c r="E88470" s="514">
        <v>3.5000000000000003E-2</v>
      </c>
      <c r="F88470" s="513">
        <v>78</v>
      </c>
      <c r="G88470" s="515">
        <v>7.159388723706666</v>
      </c>
      <c r="H88470" s="515">
        <v>3.4964984632178666</v>
      </c>
    </row>
    <row r="88471" spans="1:8">
      <c r="A88471" s="513" t="str">
        <f t="shared" si="1382"/>
        <v>SurinameHombre2010-20150.03579</v>
      </c>
      <c r="B88471" s="513" t="s">
        <v>476</v>
      </c>
      <c r="C88471" s="513" t="s">
        <v>17</v>
      </c>
      <c r="D88471" s="513" t="s">
        <v>467</v>
      </c>
      <c r="E88471" s="514">
        <v>3.5000000000000003E-2</v>
      </c>
      <c r="F88471" s="513">
        <v>79</v>
      </c>
      <c r="G88471" s="515">
        <v>6.8791038267490245</v>
      </c>
      <c r="H88471" s="515">
        <v>3.3971096854463432</v>
      </c>
    </row>
    <row r="88472" spans="1:8">
      <c r="A88472" s="513" t="str">
        <f t="shared" si="1382"/>
        <v>SurinameHombre2010-20150.03580</v>
      </c>
      <c r="B88472" s="513" t="s">
        <v>476</v>
      </c>
      <c r="C88472" s="513" t="s">
        <v>17</v>
      </c>
      <c r="D88472" s="513" t="s">
        <v>467</v>
      </c>
      <c r="E88472" s="514">
        <v>3.5000000000000003E-2</v>
      </c>
      <c r="F88472" s="513">
        <v>80</v>
      </c>
      <c r="G88472" s="515">
        <v>6.6002346030856076</v>
      </c>
      <c r="H88472" s="515">
        <v>3.2958832782732395</v>
      </c>
    </row>
    <row r="88473" spans="1:8">
      <c r="A88473" s="513" t="str">
        <f t="shared" si="1382"/>
        <v>SurinameHombre2010-20150.03581</v>
      </c>
      <c r="B88473" s="513" t="s">
        <v>476</v>
      </c>
      <c r="C88473" s="513" t="s">
        <v>17</v>
      </c>
      <c r="D88473" s="513" t="s">
        <v>467</v>
      </c>
      <c r="E88473" s="514">
        <v>3.5000000000000003E-2</v>
      </c>
      <c r="F88473" s="513">
        <v>81</v>
      </c>
      <c r="G88473" s="515">
        <v>6.3200456401266019</v>
      </c>
      <c r="H88473" s="515">
        <v>3.1942712549277474</v>
      </c>
    </row>
    <row r="88474" spans="1:8">
      <c r="A88474" s="513" t="str">
        <f t="shared" si="1382"/>
        <v>SurinameHombre2010-20150.03582</v>
      </c>
      <c r="B88474" s="513" t="s">
        <v>476</v>
      </c>
      <c r="C88474" s="513" t="s">
        <v>17</v>
      </c>
      <c r="D88474" s="513" t="s">
        <v>467</v>
      </c>
      <c r="E88474" s="514">
        <v>3.5000000000000003E-2</v>
      </c>
      <c r="F88474" s="513">
        <v>82</v>
      </c>
      <c r="G88474" s="515">
        <v>6.035412885824103</v>
      </c>
      <c r="H88474" s="515">
        <v>3.0980153050255654</v>
      </c>
    </row>
    <row r="88475" spans="1:8">
      <c r="A88475" s="513" t="str">
        <f t="shared" si="1382"/>
        <v>SurinameHombre2010-20150.03583</v>
      </c>
      <c r="B88475" s="513" t="s">
        <v>476</v>
      </c>
      <c r="C88475" s="513" t="s">
        <v>17</v>
      </c>
      <c r="D88475" s="513" t="s">
        <v>467</v>
      </c>
      <c r="E88475" s="514">
        <v>3.5000000000000003E-2</v>
      </c>
      <c r="F88475" s="513">
        <v>83</v>
      </c>
      <c r="G88475" s="515">
        <v>5.7427030511148836</v>
      </c>
      <c r="H88475" s="515">
        <v>3.0093759606413641</v>
      </c>
    </row>
    <row r="88476" spans="1:8">
      <c r="A88476" s="513" t="str">
        <f t="shared" si="1382"/>
        <v>SurinameHombre2010-20150.03584</v>
      </c>
      <c r="B88476" s="513" t="s">
        <v>476</v>
      </c>
      <c r="C88476" s="513" t="s">
        <v>17</v>
      </c>
      <c r="D88476" s="513" t="s">
        <v>467</v>
      </c>
      <c r="E88476" s="514">
        <v>3.5000000000000003E-2</v>
      </c>
      <c r="F88476" s="513">
        <v>84</v>
      </c>
      <c r="G88476" s="515">
        <v>5.4848262533727761</v>
      </c>
      <c r="H88476" s="515">
        <v>2.8961655741886885</v>
      </c>
    </row>
    <row r="88477" spans="1:8">
      <c r="A88477" s="513" t="str">
        <f t="shared" si="1382"/>
        <v>SurinameHombre2010-20150.03585</v>
      </c>
      <c r="B88477" s="513" t="s">
        <v>476</v>
      </c>
      <c r="C88477" s="513" t="s">
        <v>17</v>
      </c>
      <c r="D88477" s="513" t="s">
        <v>467</v>
      </c>
      <c r="E88477" s="514">
        <v>3.5000000000000003E-2</v>
      </c>
      <c r="F88477" s="513">
        <v>85</v>
      </c>
      <c r="G88477" s="515">
        <v>5.233859128396765</v>
      </c>
      <c r="H88477" s="515">
        <v>2.777362751657765</v>
      </c>
    </row>
    <row r="88478" spans="1:8">
      <c r="A88478" s="513" t="str">
        <f t="shared" si="1382"/>
        <v>SurinameHombre2010-20150.03586</v>
      </c>
      <c r="B88478" s="513" t="s">
        <v>476</v>
      </c>
      <c r="C88478" s="513" t="s">
        <v>17</v>
      </c>
      <c r="D88478" s="513" t="s">
        <v>467</v>
      </c>
      <c r="E88478" s="514">
        <v>3.5000000000000003E-2</v>
      </c>
      <c r="F88478" s="513">
        <v>86</v>
      </c>
      <c r="G88478" s="515">
        <v>4.9899444092650374</v>
      </c>
      <c r="H88478" s="515">
        <v>2.6523036681599583</v>
      </c>
    </row>
    <row r="88479" spans="1:8">
      <c r="A88479" s="513" t="str">
        <f t="shared" si="1382"/>
        <v>SurinameHombre2010-20150.03587</v>
      </c>
      <c r="B88479" s="513" t="s">
        <v>476</v>
      </c>
      <c r="C88479" s="513" t="s">
        <v>17</v>
      </c>
      <c r="D88479" s="513" t="s">
        <v>467</v>
      </c>
      <c r="E88479" s="514">
        <v>3.5000000000000003E-2</v>
      </c>
      <c r="F88479" s="513">
        <v>87</v>
      </c>
      <c r="G88479" s="515">
        <v>4.7532021810531839</v>
      </c>
      <c r="H88479" s="515">
        <v>2.5374080872720199</v>
      </c>
    </row>
    <row r="88480" spans="1:8">
      <c r="A88480" s="513" t="str">
        <f t="shared" si="1382"/>
        <v>SurinameHombre2010-20150.03588</v>
      </c>
      <c r="B88480" s="513" t="s">
        <v>476</v>
      </c>
      <c r="C88480" s="513" t="s">
        <v>17</v>
      </c>
      <c r="D88480" s="513" t="s">
        <v>467</v>
      </c>
      <c r="E88480" s="514">
        <v>3.5000000000000003E-2</v>
      </c>
      <c r="F88480" s="513">
        <v>88</v>
      </c>
      <c r="G88480" s="515">
        <v>4.5237296821968878</v>
      </c>
      <c r="H88480" s="515">
        <v>2.4222922139635386</v>
      </c>
    </row>
    <row r="88481" spans="1:8">
      <c r="A88481" s="513" t="str">
        <f t="shared" si="1382"/>
        <v>SurinameHombre2010-20150.03589</v>
      </c>
      <c r="B88481" s="513" t="s">
        <v>476</v>
      </c>
      <c r="C88481" s="513" t="s">
        <v>17</v>
      </c>
      <c r="D88481" s="513" t="s">
        <v>467</v>
      </c>
      <c r="E88481" s="514">
        <v>3.5000000000000003E-2</v>
      </c>
      <c r="F88481" s="513">
        <v>89</v>
      </c>
      <c r="G88481" s="515">
        <v>4.3016010893259091</v>
      </c>
      <c r="H88481" s="515">
        <v>2.3073247049727739</v>
      </c>
    </row>
    <row r="88482" spans="1:8">
      <c r="A88482" s="513" t="str">
        <f t="shared" si="1382"/>
        <v>SurinameHombre2010-20150.03590</v>
      </c>
      <c r="B88482" s="513" t="s">
        <v>476</v>
      </c>
      <c r="C88482" s="513" t="s">
        <v>17</v>
      </c>
      <c r="D88482" s="513" t="s">
        <v>467</v>
      </c>
      <c r="E88482" s="514">
        <v>3.5000000000000003E-2</v>
      </c>
      <c r="F88482" s="513">
        <v>90</v>
      </c>
      <c r="G88482" s="515">
        <v>4.0868678691200229</v>
      </c>
      <c r="H88482" s="515">
        <v>2.1928616000243744</v>
      </c>
    </row>
    <row r="88483" spans="1:8">
      <c r="A88483" s="513" t="str">
        <f t="shared" si="1382"/>
        <v>SurinameHombre2010-20150.03591</v>
      </c>
      <c r="B88483" s="513" t="s">
        <v>476</v>
      </c>
      <c r="C88483" s="513" t="s">
        <v>17</v>
      </c>
      <c r="D88483" s="513" t="s">
        <v>467</v>
      </c>
      <c r="E88483" s="514">
        <v>3.5000000000000003E-2</v>
      </c>
      <c r="F88483" s="513">
        <v>91</v>
      </c>
      <c r="G88483" s="515">
        <v>3.8795589077741961</v>
      </c>
      <c r="H88483" s="515">
        <v>2.0792433067400253</v>
      </c>
    </row>
    <row r="88484" spans="1:8">
      <c r="A88484" s="513" t="str">
        <f t="shared" si="1382"/>
        <v>SurinameHombre2010-20150.03592</v>
      </c>
      <c r="B88484" s="513" t="s">
        <v>476</v>
      </c>
      <c r="C88484" s="513" t="s">
        <v>17</v>
      </c>
      <c r="D88484" s="513" t="s">
        <v>467</v>
      </c>
      <c r="E88484" s="514">
        <v>3.5000000000000003E-2</v>
      </c>
      <c r="F88484" s="513">
        <v>92</v>
      </c>
      <c r="G88484" s="515">
        <v>3.6796810146744661</v>
      </c>
      <c r="H88484" s="515">
        <v>1.9667915785468872</v>
      </c>
    </row>
    <row r="88485" spans="1:8">
      <c r="A88485" s="513" t="str">
        <f t="shared" si="1382"/>
        <v>SurinameHombre2010-20150.03593</v>
      </c>
      <c r="B88485" s="513" t="s">
        <v>476</v>
      </c>
      <c r="C88485" s="513" t="s">
        <v>17</v>
      </c>
      <c r="D88485" s="513" t="s">
        <v>467</v>
      </c>
      <c r="E88485" s="514">
        <v>3.5000000000000003E-2</v>
      </c>
      <c r="F88485" s="513">
        <v>93</v>
      </c>
      <c r="G88485" s="515">
        <v>3.4872196668752125</v>
      </c>
      <c r="H88485" s="515">
        <v>1.8558066970800711</v>
      </c>
    </row>
    <row r="88486" spans="1:8">
      <c r="A88486" s="513" t="str">
        <f t="shared" si="1382"/>
        <v>SurinameHombre2010-20150.03594</v>
      </c>
      <c r="B88486" s="513" t="s">
        <v>476</v>
      </c>
      <c r="C88486" s="513" t="s">
        <v>17</v>
      </c>
      <c r="D88486" s="513" t="s">
        <v>467</v>
      </c>
      <c r="E88486" s="514">
        <v>3.5000000000000003E-2</v>
      </c>
      <c r="F88486" s="513">
        <v>94</v>
      </c>
      <c r="G88486" s="515">
        <v>3.3021395623662566</v>
      </c>
      <c r="H88486" s="515">
        <v>1.7465649569127237</v>
      </c>
    </row>
    <row r="88487" spans="1:8">
      <c r="A88487" s="513" t="str">
        <f t="shared" si="1382"/>
        <v>SurinameHombre2010-20150.03595</v>
      </c>
      <c r="B88487" s="513" t="s">
        <v>476</v>
      </c>
      <c r="C88487" s="513" t="s">
        <v>17</v>
      </c>
      <c r="D88487" s="513" t="s">
        <v>467</v>
      </c>
      <c r="E88487" s="514">
        <v>3.5000000000000003E-2</v>
      </c>
      <c r="F88487" s="513">
        <v>95</v>
      </c>
      <c r="G88487" s="515">
        <v>3.1243855526629432</v>
      </c>
      <c r="H88487" s="515">
        <v>1.6393164187758915</v>
      </c>
    </row>
    <row r="88488" spans="1:8">
      <c r="A88488" s="513" t="str">
        <f t="shared" si="1382"/>
        <v>SurinameHombre2010-20150.03596</v>
      </c>
      <c r="B88488" s="513" t="s">
        <v>476</v>
      </c>
      <c r="C88488" s="513" t="s">
        <v>17</v>
      </c>
      <c r="D88488" s="513" t="s">
        <v>467</v>
      </c>
      <c r="E88488" s="514">
        <v>3.5000000000000003E-2</v>
      </c>
      <c r="F88488" s="513">
        <v>96</v>
      </c>
      <c r="G88488" s="515">
        <v>2.953883696643175</v>
      </c>
      <c r="H88488" s="515">
        <v>1.5342826750402645</v>
      </c>
    </row>
    <row r="88489" spans="1:8">
      <c r="A88489" s="513" t="str">
        <f t="shared" si="1382"/>
        <v>SurinameHombre2010-20150.03597</v>
      </c>
      <c r="B88489" s="513" t="s">
        <v>476</v>
      </c>
      <c r="C88489" s="513" t="s">
        <v>17</v>
      </c>
      <c r="D88489" s="513" t="s">
        <v>467</v>
      </c>
      <c r="E88489" s="514">
        <v>3.5000000000000003E-2</v>
      </c>
      <c r="F88489" s="513">
        <v>97</v>
      </c>
      <c r="G88489" s="515">
        <v>2.7905422356767504</v>
      </c>
      <c r="H88489" s="515">
        <v>1.4316551497889012</v>
      </c>
    </row>
    <row r="88490" spans="1:8">
      <c r="A88490" s="513" t="str">
        <f t="shared" si="1382"/>
        <v>SurinameHombre2010-20150.03598</v>
      </c>
      <c r="B88490" s="513" t="s">
        <v>476</v>
      </c>
      <c r="C88490" s="513" t="s">
        <v>17</v>
      </c>
      <c r="D88490" s="513" t="s">
        <v>467</v>
      </c>
      <c r="E88490" s="514">
        <v>3.5000000000000003E-2</v>
      </c>
      <c r="F88490" s="513">
        <v>98</v>
      </c>
      <c r="G88490" s="515">
        <v>2.6342530167385911</v>
      </c>
      <c r="H88490" s="515">
        <v>1.3315931404930093</v>
      </c>
    </row>
    <row r="88491" spans="1:8">
      <c r="A88491" s="513" t="str">
        <f t="shared" si="1382"/>
        <v>SurinameHombre2010-20150.03599</v>
      </c>
      <c r="B88491" s="513" t="s">
        <v>476</v>
      </c>
      <c r="C88491" s="513" t="s">
        <v>17</v>
      </c>
      <c r="D88491" s="513" t="s">
        <v>467</v>
      </c>
      <c r="E88491" s="514">
        <v>3.5000000000000003E-2</v>
      </c>
      <c r="F88491" s="513">
        <v>99</v>
      </c>
      <c r="G88491" s="515">
        <v>2.4848923592091285</v>
      </c>
      <c r="H88491" s="515">
        <v>1.2342225743887643</v>
      </c>
    </row>
    <row r="88492" spans="1:8">
      <c r="A88492" s="513" t="str">
        <f t="shared" si="1382"/>
        <v>SurinameHombre2010-20150.035100</v>
      </c>
      <c r="B88492" s="513" t="s">
        <v>476</v>
      </c>
      <c r="C88492" s="513" t="s">
        <v>17</v>
      </c>
      <c r="D88492" s="513" t="s">
        <v>467</v>
      </c>
      <c r="E88492" s="514">
        <v>3.5000000000000003E-2</v>
      </c>
      <c r="F88492" s="513">
        <v>100</v>
      </c>
      <c r="G88492" s="515">
        <v>2.3423227587544551</v>
      </c>
      <c r="H88492" s="515">
        <v>1.1396342737329721</v>
      </c>
    </row>
    <row r="88493" spans="1:8">
      <c r="A88493" s="513" t="str">
        <f t="shared" si="1382"/>
        <v>SurinameHombre2010-20150.035101</v>
      </c>
      <c r="B88493" s="513" t="s">
        <v>476</v>
      </c>
      <c r="C88493" s="513" t="s">
        <v>17</v>
      </c>
      <c r="D88493" s="513" t="s">
        <v>467</v>
      </c>
      <c r="E88493" s="514">
        <v>3.5000000000000003E-2</v>
      </c>
      <c r="F88493" s="513">
        <v>101</v>
      </c>
      <c r="G88493" s="515">
        <v>2.206394020603974</v>
      </c>
      <c r="H88493" s="515">
        <v>1.0478824183527462</v>
      </c>
    </row>
    <row r="88494" spans="1:8">
      <c r="A88494" s="513" t="str">
        <f t="shared" si="1382"/>
        <v>SurinameHombre2010-20150.035102</v>
      </c>
      <c r="B88494" s="513" t="s">
        <v>476</v>
      </c>
      <c r="C88494" s="513" t="s">
        <v>17</v>
      </c>
      <c r="D88494" s="513" t="s">
        <v>467</v>
      </c>
      <c r="E88494" s="514">
        <v>3.5000000000000003E-2</v>
      </c>
      <c r="F88494" s="513">
        <v>102</v>
      </c>
      <c r="G88494" s="515">
        <v>2.0769447623556503</v>
      </c>
      <c r="H88494" s="515">
        <v>0.95898274359335545</v>
      </c>
    </row>
    <row r="88495" spans="1:8">
      <c r="A88495" s="513" t="str">
        <f t="shared" si="1382"/>
        <v>SurinameHombre2010-20150.035103</v>
      </c>
      <c r="B88495" s="513" t="s">
        <v>476</v>
      </c>
      <c r="C88495" s="513" t="s">
        <v>17</v>
      </c>
      <c r="D88495" s="513" t="s">
        <v>467</v>
      </c>
      <c r="E88495" s="514">
        <v>3.5000000000000003E-2</v>
      </c>
      <c r="F88495" s="513">
        <v>103</v>
      </c>
      <c r="G88495" s="515">
        <v>1.9538036098019129</v>
      </c>
      <c r="H88495" s="515">
        <v>0.87291044634046888</v>
      </c>
    </row>
    <row r="88496" spans="1:8">
      <c r="A88496" s="513" t="str">
        <f t="shared" si="1382"/>
        <v>SurinameHombre2010-20150.035104</v>
      </c>
      <c r="B88496" s="513" t="s">
        <v>476</v>
      </c>
      <c r="C88496" s="513" t="s">
        <v>17</v>
      </c>
      <c r="D88496" s="513" t="s">
        <v>467</v>
      </c>
      <c r="E88496" s="514">
        <v>3.5000000000000003E-2</v>
      </c>
      <c r="F88496" s="513">
        <v>104</v>
      </c>
      <c r="G88496" s="515">
        <v>1.8367907790341156</v>
      </c>
      <c r="H88496" s="515">
        <v>0.78959712118099146</v>
      </c>
    </row>
    <row r="88497" spans="1:8">
      <c r="A88497" s="513" t="str">
        <f t="shared" si="1382"/>
        <v>SurinameHombre2010-20150.035105</v>
      </c>
      <c r="B88497" s="513" t="s">
        <v>476</v>
      </c>
      <c r="C88497" s="513" t="s">
        <v>17</v>
      </c>
      <c r="D88497" s="513" t="s">
        <v>467</v>
      </c>
      <c r="E88497" s="514">
        <v>3.5000000000000003E-2</v>
      </c>
      <c r="F88497" s="513">
        <v>105</v>
      </c>
      <c r="G88497" s="515">
        <v>1.7257192613424859</v>
      </c>
      <c r="H88497" s="515">
        <v>0.70892653959827989</v>
      </c>
    </row>
    <row r="88498" spans="1:8">
      <c r="A88498" s="513" t="str">
        <f t="shared" si="1382"/>
        <v>SurinameHombre2010-20150.035106</v>
      </c>
      <c r="B88498" s="513" t="s">
        <v>476</v>
      </c>
      <c r="C88498" s="513" t="s">
        <v>17</v>
      </c>
      <c r="D88498" s="513" t="s">
        <v>467</v>
      </c>
      <c r="E88498" s="514">
        <v>3.5000000000000003E-2</v>
      </c>
      <c r="F88498" s="513">
        <v>106</v>
      </c>
      <c r="G88498" s="515">
        <v>1.6203963794156235</v>
      </c>
      <c r="H88498" s="515">
        <v>0.63072875038627285</v>
      </c>
    </row>
    <row r="88499" spans="1:8">
      <c r="A88499" s="513" t="str">
        <f t="shared" si="1382"/>
        <v>SurinameHombre2010-20150.035107</v>
      </c>
      <c r="B88499" s="513" t="s">
        <v>476</v>
      </c>
      <c r="C88499" s="513" t="s">
        <v>17</v>
      </c>
      <c r="D88499" s="513" t="s">
        <v>467</v>
      </c>
      <c r="E88499" s="514">
        <v>3.5000000000000003E-2</v>
      </c>
      <c r="F88499" s="513">
        <v>107</v>
      </c>
      <c r="G88499" s="515">
        <v>1.5206248152164716</v>
      </c>
      <c r="H88499" s="515">
        <v>0.55477126175627733</v>
      </c>
    </row>
    <row r="88500" spans="1:8">
      <c r="A88500" s="513" t="str">
        <f t="shared" si="1382"/>
        <v>SurinameHombre2010-20150.035108</v>
      </c>
      <c r="B88500" s="513" t="s">
        <v>476</v>
      </c>
      <c r="C88500" s="513" t="s">
        <v>17</v>
      </c>
      <c r="D88500" s="513" t="s">
        <v>467</v>
      </c>
      <c r="E88500" s="514">
        <v>3.5000000000000003E-2</v>
      </c>
      <c r="F88500" s="513">
        <v>108</v>
      </c>
      <c r="G88500" s="515">
        <v>1.4262041384742872</v>
      </c>
      <c r="H88500" s="515">
        <v>0.48074581172622122</v>
      </c>
    </row>
    <row r="88501" spans="1:8">
      <c r="A88501" s="513" t="str">
        <f t="shared" si="1382"/>
        <v>SurinameHombre2010-20150.035109</v>
      </c>
      <c r="B88501" s="513" t="s">
        <v>476</v>
      </c>
      <c r="C88501" s="513" t="s">
        <v>17</v>
      </c>
      <c r="D88501" s="513" t="s">
        <v>467</v>
      </c>
      <c r="E88501" s="514">
        <v>3.5000000000000003E-2</v>
      </c>
      <c r="F88501" s="513">
        <v>109</v>
      </c>
      <c r="G88501" s="515">
        <v>1.3369321379429442</v>
      </c>
      <c r="H88501" s="515">
        <v>0.40824867466206716</v>
      </c>
    </row>
    <row r="88502" spans="1:8">
      <c r="A88502" s="513" t="str">
        <f t="shared" si="1382"/>
        <v>SurinameHombre2010-20150.035110</v>
      </c>
      <c r="B88502" s="513" t="s">
        <v>476</v>
      </c>
      <c r="C88502" s="513" t="s">
        <v>17</v>
      </c>
      <c r="D88502" s="513" t="s">
        <v>467</v>
      </c>
      <c r="E88502" s="514">
        <v>3.5000000000000003E-2</v>
      </c>
      <c r="F88502" s="513">
        <v>110</v>
      </c>
      <c r="G88502" s="515">
        <v>1.2526065151119659</v>
      </c>
      <c r="H88502" s="515">
        <v>0.33675012703046697</v>
      </c>
    </row>
    <row r="88503" spans="1:8">
      <c r="A88503" s="513" t="str">
        <f t="shared" si="1382"/>
        <v>SurinameHombre2010-20150.035111</v>
      </c>
      <c r="B88503" s="513" t="s">
        <v>476</v>
      </c>
      <c r="C88503" s="513" t="s">
        <v>17</v>
      </c>
      <c r="D88503" s="513" t="s">
        <v>467</v>
      </c>
      <c r="E88503" s="514">
        <v>3.5000000000000003E-2</v>
      </c>
      <c r="F88503" s="513">
        <v>111</v>
      </c>
      <c r="G88503" s="515">
        <v>1.173032255002058</v>
      </c>
      <c r="H88503" s="515">
        <v>0.26554702737665709</v>
      </c>
    </row>
    <row r="88504" spans="1:8">
      <c r="A88504" s="513" t="str">
        <f t="shared" si="1382"/>
        <v>SurinameHombre2010-20150.035112</v>
      </c>
      <c r="B88504" s="513" t="s">
        <v>476</v>
      </c>
      <c r="C88504" s="513" t="s">
        <v>17</v>
      </c>
      <c r="D88504" s="513" t="s">
        <v>467</v>
      </c>
      <c r="E88504" s="514">
        <v>3.5000000000000003E-2</v>
      </c>
      <c r="F88504" s="513">
        <v>112</v>
      </c>
      <c r="G88504" s="515">
        <v>1.0980726198331756</v>
      </c>
      <c r="H88504" s="515">
        <v>0.19369271484103776</v>
      </c>
    </row>
    <row r="88505" spans="1:8">
      <c r="A88505" s="513" t="str">
        <f t="shared" si="1382"/>
        <v>SurinameHombre2010-20150.035113</v>
      </c>
      <c r="B88505" s="513" t="s">
        <v>476</v>
      </c>
      <c r="C88505" s="513" t="s">
        <v>17</v>
      </c>
      <c r="D88505" s="513" t="s">
        <v>467</v>
      </c>
      <c r="E88505" s="514">
        <v>3.5000000000000003E-2</v>
      </c>
      <c r="F88505" s="513">
        <v>113</v>
      </c>
      <c r="G88505" s="515">
        <v>1.0283696801190214</v>
      </c>
      <c r="H88505" s="515">
        <v>0.11992796222065297</v>
      </c>
    </row>
    <row r="88506" spans="1:8">
      <c r="A88506" s="513" t="str">
        <f t="shared" si="1382"/>
        <v>SurinameHombre2010-20150.035114</v>
      </c>
      <c r="B88506" s="513" t="s">
        <v>476</v>
      </c>
      <c r="C88506" s="513" t="s">
        <v>17</v>
      </c>
      <c r="D88506" s="513" t="s">
        <v>467</v>
      </c>
      <c r="E88506" s="514">
        <v>3.5000000000000003E-2</v>
      </c>
      <c r="F88506" s="513">
        <v>114</v>
      </c>
      <c r="G88506" s="515">
        <v>1</v>
      </c>
      <c r="H88506" s="515">
        <v>4.1483565805038973E-2</v>
      </c>
    </row>
    <row r="88507" spans="1:8">
      <c r="A88507" s="513" t="str">
        <f t="shared" si="1382"/>
        <v>SurinameHombre2010-20150.035115</v>
      </c>
      <c r="B88507" s="513" t="s">
        <v>476</v>
      </c>
      <c r="C88507" s="513" t="s">
        <v>17</v>
      </c>
      <c r="D88507" s="513" t="s">
        <v>467</v>
      </c>
      <c r="E88507" s="514">
        <v>3.5000000000000003E-2</v>
      </c>
      <c r="F88507" s="513">
        <v>115</v>
      </c>
      <c r="G88507" s="515">
        <v>1</v>
      </c>
      <c r="H88507" s="515">
        <v>0</v>
      </c>
    </row>
    <row r="88508" spans="1:8">
      <c r="A88508" s="513" t="str">
        <f t="shared" si="1382"/>
        <v>SurinameHombre2010-20150.035116</v>
      </c>
      <c r="B88508" s="513" t="s">
        <v>476</v>
      </c>
      <c r="C88508" s="513" t="s">
        <v>17</v>
      </c>
      <c r="D88508" s="513" t="s">
        <v>467</v>
      </c>
      <c r="E88508" s="514">
        <v>3.5000000000000003E-2</v>
      </c>
      <c r="F88508" s="513">
        <v>116</v>
      </c>
      <c r="G88508" s="515">
        <v>1</v>
      </c>
      <c r="H88508" s="515">
        <v>0</v>
      </c>
    </row>
    <row r="88509" spans="1:8">
      <c r="A88509" s="513" t="str">
        <f t="shared" si="1382"/>
        <v>SurinameMujer2010-20150.03550</v>
      </c>
      <c r="B88509" s="513" t="s">
        <v>476</v>
      </c>
      <c r="C88509" s="513" t="s">
        <v>18</v>
      </c>
      <c r="D88509" s="513" t="s">
        <v>467</v>
      </c>
      <c r="E88509" s="514">
        <v>3.5000000000000003E-2</v>
      </c>
      <c r="F88509" s="513">
        <v>50</v>
      </c>
      <c r="G88509" s="515">
        <v>17.93159563101538</v>
      </c>
      <c r="H88509" s="515">
        <v>1.7290653142825234</v>
      </c>
    </row>
    <row r="88510" spans="1:8">
      <c r="A88510" s="513" t="str">
        <f t="shared" si="1382"/>
        <v>SurinameMujer2010-20150.03551</v>
      </c>
      <c r="B88510" s="513" t="s">
        <v>476</v>
      </c>
      <c r="C88510" s="513" t="s">
        <v>18</v>
      </c>
      <c r="D88510" s="513" t="s">
        <v>467</v>
      </c>
      <c r="E88510" s="514">
        <v>3.5000000000000003E-2</v>
      </c>
      <c r="F88510" s="513">
        <v>51</v>
      </c>
      <c r="G88510" s="515">
        <v>17.606119230332883</v>
      </c>
      <c r="H88510" s="515">
        <v>1.7479588718543349</v>
      </c>
    </row>
    <row r="88511" spans="1:8">
      <c r="A88511" s="513" t="str">
        <f t="shared" si="1382"/>
        <v>SurinameMujer2010-20150.03552</v>
      </c>
      <c r="B88511" s="513" t="s">
        <v>476</v>
      </c>
      <c r="C88511" s="513" t="s">
        <v>18</v>
      </c>
      <c r="D88511" s="513" t="s">
        <v>467</v>
      </c>
      <c r="E88511" s="514">
        <v>3.5000000000000003E-2</v>
      </c>
      <c r="F88511" s="513">
        <v>52</v>
      </c>
      <c r="G88511" s="515">
        <v>17.274021352640304</v>
      </c>
      <c r="H88511" s="515">
        <v>1.7666279369588822</v>
      </c>
    </row>
    <row r="88512" spans="1:8">
      <c r="A88512" s="513" t="str">
        <f t="shared" si="1382"/>
        <v>SurinameMujer2010-20150.03553</v>
      </c>
      <c r="B88512" s="513" t="s">
        <v>476</v>
      </c>
      <c r="C88512" s="513" t="s">
        <v>18</v>
      </c>
      <c r="D88512" s="513" t="s">
        <v>467</v>
      </c>
      <c r="E88512" s="514">
        <v>3.5000000000000003E-2</v>
      </c>
      <c r="F88512" s="513">
        <v>53</v>
      </c>
      <c r="G88512" s="515">
        <v>16.934789004290689</v>
      </c>
      <c r="H88512" s="515">
        <v>1.7853778462353769</v>
      </c>
    </row>
    <row r="88513" spans="1:8">
      <c r="A88513" s="513" t="str">
        <f t="shared" si="1382"/>
        <v>SurinameMujer2010-20150.03554</v>
      </c>
      <c r="B88513" s="513" t="s">
        <v>476</v>
      </c>
      <c r="C88513" s="513" t="s">
        <v>18</v>
      </c>
      <c r="D88513" s="513" t="s">
        <v>467</v>
      </c>
      <c r="E88513" s="514">
        <v>3.5000000000000003E-2</v>
      </c>
      <c r="F88513" s="513">
        <v>54</v>
      </c>
      <c r="G88513" s="515">
        <v>16.592386142680589</v>
      </c>
      <c r="H88513" s="515">
        <v>1.8012593343386041</v>
      </c>
    </row>
    <row r="88514" spans="1:8">
      <c r="A88514" s="513" t="str">
        <f t="shared" si="1382"/>
        <v>SurinameMujer2010-20150.03555</v>
      </c>
      <c r="B88514" s="513" t="s">
        <v>476</v>
      </c>
      <c r="C88514" s="513" t="s">
        <v>18</v>
      </c>
      <c r="D88514" s="513" t="s">
        <v>467</v>
      </c>
      <c r="E88514" s="514">
        <v>3.5000000000000003E-2</v>
      </c>
      <c r="F88514" s="513">
        <v>55</v>
      </c>
      <c r="G88514" s="515">
        <v>16.246241636128278</v>
      </c>
      <c r="H88514" s="515">
        <v>1.8146339582180109</v>
      </c>
    </row>
    <row r="88515" spans="1:8">
      <c r="A88515" s="513" t="str">
        <f t="shared" ref="A88515:A88578" si="1383">B88515&amp;C88515&amp;D88515&amp;E88515&amp;F88515</f>
        <v>SurinameMujer2010-20150.03556</v>
      </c>
      <c r="B88515" s="513" t="s">
        <v>476</v>
      </c>
      <c r="C88515" s="513" t="s">
        <v>18</v>
      </c>
      <c r="D88515" s="513" t="s">
        <v>467</v>
      </c>
      <c r="E88515" s="514">
        <v>3.5000000000000003E-2</v>
      </c>
      <c r="F88515" s="513">
        <v>56</v>
      </c>
      <c r="G88515" s="515">
        <v>15.895752834980218</v>
      </c>
      <c r="H88515" s="515">
        <v>1.8268400439551313</v>
      </c>
    </row>
    <row r="88516" spans="1:8">
      <c r="A88516" s="513" t="str">
        <f t="shared" si="1383"/>
        <v>SurinameMujer2010-20150.03557</v>
      </c>
      <c r="B88516" s="513" t="s">
        <v>476</v>
      </c>
      <c r="C88516" s="513" t="s">
        <v>18</v>
      </c>
      <c r="D88516" s="513" t="s">
        <v>467</v>
      </c>
      <c r="E88516" s="514">
        <v>3.5000000000000003E-2</v>
      </c>
      <c r="F88516" s="513">
        <v>57</v>
      </c>
      <c r="G88516" s="515">
        <v>15.540282663430721</v>
      </c>
      <c r="H88516" s="515">
        <v>1.8382993911106456</v>
      </c>
    </row>
    <row r="88517" spans="1:8">
      <c r="A88517" s="513" t="str">
        <f t="shared" si="1383"/>
        <v>SurinameMujer2010-20150.03558</v>
      </c>
      <c r="B88517" s="513" t="s">
        <v>476</v>
      </c>
      <c r="C88517" s="513" t="s">
        <v>18</v>
      </c>
      <c r="D88517" s="513" t="s">
        <v>467</v>
      </c>
      <c r="E88517" s="514">
        <v>3.5000000000000003E-2</v>
      </c>
      <c r="F88517" s="513">
        <v>58</v>
      </c>
      <c r="G88517" s="515">
        <v>15.179156487469335</v>
      </c>
      <c r="H88517" s="515">
        <v>1.8494583408943406</v>
      </c>
    </row>
    <row r="88518" spans="1:8">
      <c r="A88518" s="513" t="str">
        <f t="shared" si="1383"/>
        <v>SurinameMujer2010-20150.03559</v>
      </c>
      <c r="B88518" s="513" t="s">
        <v>476</v>
      </c>
      <c r="C88518" s="513" t="s">
        <v>18</v>
      </c>
      <c r="D88518" s="513" t="s">
        <v>467</v>
      </c>
      <c r="E88518" s="514">
        <v>3.5000000000000003E-2</v>
      </c>
      <c r="F88518" s="513">
        <v>59</v>
      </c>
      <c r="G88518" s="515">
        <v>14.817598861355467</v>
      </c>
      <c r="H88518" s="515">
        <v>1.8566695645155635</v>
      </c>
    </row>
    <row r="88519" spans="1:8">
      <c r="A88519" s="513" t="str">
        <f t="shared" si="1383"/>
        <v>SurinameMujer2010-20150.03560</v>
      </c>
      <c r="B88519" s="513" t="s">
        <v>476</v>
      </c>
      <c r="C88519" s="513" t="s">
        <v>18</v>
      </c>
      <c r="D88519" s="513" t="s">
        <v>467</v>
      </c>
      <c r="E88519" s="514">
        <v>3.5000000000000003E-2</v>
      </c>
      <c r="F88519" s="513">
        <v>60</v>
      </c>
      <c r="G88519" s="515">
        <v>14.454835031551372</v>
      </c>
      <c r="H88519" s="515">
        <v>1.8604409370483452</v>
      </c>
    </row>
    <row r="88520" spans="1:8">
      <c r="A88520" s="513" t="str">
        <f t="shared" si="1383"/>
        <v>SurinameMujer2010-20150.03561</v>
      </c>
      <c r="B88520" s="513" t="s">
        <v>476</v>
      </c>
      <c r="C88520" s="513" t="s">
        <v>18</v>
      </c>
      <c r="D88520" s="513" t="s">
        <v>467</v>
      </c>
      <c r="E88520" s="514">
        <v>3.5000000000000003E-2</v>
      </c>
      <c r="F88520" s="513">
        <v>61</v>
      </c>
      <c r="G88520" s="515">
        <v>14.090049886312864</v>
      </c>
      <c r="H88520" s="515">
        <v>1.8625447157507711</v>
      </c>
    </row>
    <row r="88521" spans="1:8">
      <c r="A88521" s="513" t="str">
        <f t="shared" si="1383"/>
        <v>SurinameMujer2010-20150.03562</v>
      </c>
      <c r="B88521" s="513" t="s">
        <v>476</v>
      </c>
      <c r="C88521" s="513" t="s">
        <v>18</v>
      </c>
      <c r="D88521" s="513" t="s">
        <v>467</v>
      </c>
      <c r="E88521" s="514">
        <v>3.5000000000000003E-2</v>
      </c>
      <c r="F88521" s="513">
        <v>62</v>
      </c>
      <c r="G88521" s="515">
        <v>13.722382595447637</v>
      </c>
      <c r="H88521" s="515">
        <v>1.8635429953536427</v>
      </c>
    </row>
    <row r="88522" spans="1:8">
      <c r="A88522" s="513" t="str">
        <f t="shared" si="1383"/>
        <v>SurinameMujer2010-20150.03563</v>
      </c>
      <c r="B88522" s="513" t="s">
        <v>476</v>
      </c>
      <c r="C88522" s="513" t="s">
        <v>18</v>
      </c>
      <c r="D88522" s="513" t="s">
        <v>467</v>
      </c>
      <c r="E88522" s="514">
        <v>3.5000000000000003E-2</v>
      </c>
      <c r="F88522" s="513">
        <v>63</v>
      </c>
      <c r="G88522" s="515">
        <v>13.350920720665583</v>
      </c>
      <c r="H88522" s="515">
        <v>1.8640310884632758</v>
      </c>
    </row>
    <row r="88523" spans="1:8">
      <c r="A88523" s="513" t="str">
        <f t="shared" si="1383"/>
        <v>SurinameMujer2010-20150.03564</v>
      </c>
      <c r="B88523" s="513" t="s">
        <v>476</v>
      </c>
      <c r="C88523" s="513" t="s">
        <v>18</v>
      </c>
      <c r="D88523" s="513" t="s">
        <v>467</v>
      </c>
      <c r="E88523" s="514">
        <v>3.5000000000000003E-2</v>
      </c>
      <c r="F88523" s="513">
        <v>64</v>
      </c>
      <c r="G88523" s="515">
        <v>12.981998887636655</v>
      </c>
      <c r="H88523" s="515">
        <v>1.8598022543064803</v>
      </c>
    </row>
    <row r="88524" spans="1:8">
      <c r="A88524" s="513" t="str">
        <f t="shared" si="1383"/>
        <v>SurinameMujer2010-20150.03565</v>
      </c>
      <c r="B88524" s="513" t="s">
        <v>476</v>
      </c>
      <c r="C88524" s="513" t="s">
        <v>18</v>
      </c>
      <c r="D88524" s="513" t="s">
        <v>467</v>
      </c>
      <c r="E88524" s="514">
        <v>3.5000000000000003E-2</v>
      </c>
      <c r="F88524" s="513">
        <v>65</v>
      </c>
      <c r="G88524" s="515">
        <v>12.614559953963086</v>
      </c>
      <c r="H88524" s="515">
        <v>1.8514919448308911</v>
      </c>
    </row>
    <row r="88525" spans="1:8">
      <c r="A88525" s="513" t="str">
        <f t="shared" si="1383"/>
        <v>SurinameMujer2010-20150.03566</v>
      </c>
      <c r="B88525" s="513" t="s">
        <v>476</v>
      </c>
      <c r="C88525" s="513" t="s">
        <v>18</v>
      </c>
      <c r="D88525" s="513" t="s">
        <v>467</v>
      </c>
      <c r="E88525" s="514">
        <v>3.5000000000000003E-2</v>
      </c>
      <c r="F88525" s="513">
        <v>66</v>
      </c>
      <c r="G88525" s="515">
        <v>12.247496373778484</v>
      </c>
      <c r="H88525" s="515">
        <v>1.8413132764372271</v>
      </c>
    </row>
    <row r="88526" spans="1:8">
      <c r="A88526" s="513" t="str">
        <f t="shared" si="1383"/>
        <v>SurinameMujer2010-20150.03567</v>
      </c>
      <c r="B88526" s="513" t="s">
        <v>476</v>
      </c>
      <c r="C88526" s="513" t="s">
        <v>18</v>
      </c>
      <c r="D88526" s="513" t="s">
        <v>467</v>
      </c>
      <c r="E88526" s="514">
        <v>3.5000000000000003E-2</v>
      </c>
      <c r="F88526" s="513">
        <v>67</v>
      </c>
      <c r="G88526" s="515">
        <v>11.879640165302403</v>
      </c>
      <c r="H88526" s="515">
        <v>1.8299424730976506</v>
      </c>
    </row>
    <row r="88527" spans="1:8">
      <c r="A88527" s="513" t="str">
        <f t="shared" si="1383"/>
        <v>SurinameMujer2010-20150.03568</v>
      </c>
      <c r="B88527" s="513" t="s">
        <v>476</v>
      </c>
      <c r="C88527" s="513" t="s">
        <v>18</v>
      </c>
      <c r="D88527" s="513" t="s">
        <v>467</v>
      </c>
      <c r="E88527" s="514">
        <v>3.5000000000000003E-2</v>
      </c>
      <c r="F88527" s="513">
        <v>68</v>
      </c>
      <c r="G88527" s="515">
        <v>11.509751821569651</v>
      </c>
      <c r="H88527" s="515">
        <v>1.8181053635176272</v>
      </c>
    </row>
    <row r="88528" spans="1:8">
      <c r="A88528" s="513" t="str">
        <f t="shared" si="1383"/>
        <v>SurinameMujer2010-20150.03569</v>
      </c>
      <c r="B88528" s="513" t="s">
        <v>476</v>
      </c>
      <c r="C88528" s="513" t="s">
        <v>18</v>
      </c>
      <c r="D88528" s="513" t="s">
        <v>467</v>
      </c>
      <c r="E88528" s="514">
        <v>3.5000000000000003E-2</v>
      </c>
      <c r="F88528" s="513">
        <v>69</v>
      </c>
      <c r="G88528" s="515">
        <v>11.145321586115937</v>
      </c>
      <c r="H88528" s="515">
        <v>1.8009887533438935</v>
      </c>
    </row>
    <row r="88529" spans="1:8">
      <c r="A88529" s="513" t="str">
        <f t="shared" si="1383"/>
        <v>SurinameMujer2010-20150.03570</v>
      </c>
      <c r="B88529" s="513" t="s">
        <v>476</v>
      </c>
      <c r="C88529" s="513" t="s">
        <v>18</v>
      </c>
      <c r="D88529" s="513" t="s">
        <v>467</v>
      </c>
      <c r="E88529" s="514">
        <v>3.5000000000000003E-2</v>
      </c>
      <c r="F88529" s="513">
        <v>70</v>
      </c>
      <c r="G88529" s="515">
        <v>10.784927143433285</v>
      </c>
      <c r="H88529" s="515">
        <v>1.7792979879672122</v>
      </c>
    </row>
    <row r="88530" spans="1:8">
      <c r="A88530" s="513" t="str">
        <f t="shared" si="1383"/>
        <v>SurinameMujer2010-20150.03571</v>
      </c>
      <c r="B88530" s="513" t="s">
        <v>476</v>
      </c>
      <c r="C88530" s="513" t="s">
        <v>18</v>
      </c>
      <c r="D88530" s="513" t="s">
        <v>467</v>
      </c>
      <c r="E88530" s="514">
        <v>3.5000000000000003E-2</v>
      </c>
      <c r="F88530" s="513">
        <v>71</v>
      </c>
      <c r="G88530" s="515">
        <v>10.427082249694747</v>
      </c>
      <c r="H88530" s="515">
        <v>1.7555718222033809</v>
      </c>
    </row>
    <row r="88531" spans="1:8">
      <c r="A88531" s="513" t="str">
        <f t="shared" si="1383"/>
        <v>SurinameMujer2010-20150.03572</v>
      </c>
      <c r="B88531" s="513" t="s">
        <v>476</v>
      </c>
      <c r="C88531" s="513" t="s">
        <v>18</v>
      </c>
      <c r="D88531" s="513" t="s">
        <v>467</v>
      </c>
      <c r="E88531" s="514">
        <v>3.5000000000000003E-2</v>
      </c>
      <c r="F88531" s="513">
        <v>72</v>
      </c>
      <c r="G88531" s="515">
        <v>10.070217893398791</v>
      </c>
      <c r="H88531" s="515">
        <v>1.730540854470566</v>
      </c>
    </row>
    <row r="88532" spans="1:8">
      <c r="A88532" s="513" t="str">
        <f t="shared" si="1383"/>
        <v>SurinameMujer2010-20150.03573</v>
      </c>
      <c r="B88532" s="513" t="s">
        <v>476</v>
      </c>
      <c r="C88532" s="513" t="s">
        <v>18</v>
      </c>
      <c r="D88532" s="513" t="s">
        <v>467</v>
      </c>
      <c r="E88532" s="514">
        <v>3.5000000000000003E-2</v>
      </c>
      <c r="F88532" s="513">
        <v>73</v>
      </c>
      <c r="G88532" s="515">
        <v>9.7126611487606294</v>
      </c>
      <c r="H88532" s="515">
        <v>1.7050158943924265</v>
      </c>
    </row>
    <row r="88533" spans="1:8">
      <c r="A88533" s="513" t="str">
        <f t="shared" si="1383"/>
        <v>SurinameMujer2010-20150.03574</v>
      </c>
      <c r="B88533" s="513" t="s">
        <v>476</v>
      </c>
      <c r="C88533" s="513" t="s">
        <v>18</v>
      </c>
      <c r="D88533" s="513" t="s">
        <v>467</v>
      </c>
      <c r="E88533" s="514">
        <v>3.5000000000000003E-2</v>
      </c>
      <c r="F88533" s="513">
        <v>74</v>
      </c>
      <c r="G88533" s="515">
        <v>9.3627566960709938</v>
      </c>
      <c r="H88533" s="515">
        <v>1.673692342330547</v>
      </c>
    </row>
    <row r="88534" spans="1:8">
      <c r="A88534" s="513" t="str">
        <f t="shared" si="1383"/>
        <v>SurinameMujer2010-20150.03575</v>
      </c>
      <c r="B88534" s="513" t="s">
        <v>476</v>
      </c>
      <c r="C88534" s="513" t="s">
        <v>18</v>
      </c>
      <c r="D88534" s="513" t="s">
        <v>467</v>
      </c>
      <c r="E88534" s="514">
        <v>3.5000000000000003E-2</v>
      </c>
      <c r="F88534" s="513">
        <v>75</v>
      </c>
      <c r="G88534" s="515">
        <v>9.0186222880211684</v>
      </c>
      <c r="H88534" s="515">
        <v>1.6372648989033647</v>
      </c>
    </row>
    <row r="88535" spans="1:8">
      <c r="A88535" s="513" t="str">
        <f t="shared" si="1383"/>
        <v>SurinameMujer2010-20150.03576</v>
      </c>
      <c r="B88535" s="513" t="s">
        <v>476</v>
      </c>
      <c r="C88535" s="513" t="s">
        <v>18</v>
      </c>
      <c r="D88535" s="513" t="s">
        <v>467</v>
      </c>
      <c r="E88535" s="514">
        <v>3.5000000000000003E-2</v>
      </c>
      <c r="F88535" s="513">
        <v>76</v>
      </c>
      <c r="G88535" s="515">
        <v>8.6782824541675563</v>
      </c>
      <c r="H88535" s="515">
        <v>1.5979310580278088</v>
      </c>
    </row>
    <row r="88536" spans="1:8">
      <c r="A88536" s="513" t="str">
        <f t="shared" si="1383"/>
        <v>SurinameMujer2010-20150.03577</v>
      </c>
      <c r="B88536" s="513" t="s">
        <v>476</v>
      </c>
      <c r="C88536" s="513" t="s">
        <v>18</v>
      </c>
      <c r="D88536" s="513" t="s">
        <v>467</v>
      </c>
      <c r="E88536" s="514">
        <v>3.5000000000000003E-2</v>
      </c>
      <c r="F88536" s="513">
        <v>77</v>
      </c>
      <c r="G88536" s="515">
        <v>8.3396322412028905</v>
      </c>
      <c r="H88536" s="515">
        <v>1.5564856401559592</v>
      </c>
    </row>
    <row r="88537" spans="1:8">
      <c r="A88537" s="513" t="str">
        <f t="shared" si="1383"/>
        <v>SurinameMujer2010-20150.03578</v>
      </c>
      <c r="B88537" s="513" t="s">
        <v>476</v>
      </c>
      <c r="C88537" s="513" t="s">
        <v>18</v>
      </c>
      <c r="D88537" s="513" t="s">
        <v>467</v>
      </c>
      <c r="E88537" s="514">
        <v>3.5000000000000003E-2</v>
      </c>
      <c r="F88537" s="513">
        <v>78</v>
      </c>
      <c r="G88537" s="515">
        <v>8.0003953362552007</v>
      </c>
      <c r="H88537" s="515">
        <v>1.5139215587991484</v>
      </c>
    </row>
    <row r="88538" spans="1:8">
      <c r="A88538" s="513" t="str">
        <f t="shared" si="1383"/>
        <v>SurinameMujer2010-20150.03579</v>
      </c>
      <c r="B88538" s="513" t="s">
        <v>476</v>
      </c>
      <c r="C88538" s="513" t="s">
        <v>18</v>
      </c>
      <c r="D88538" s="513" t="s">
        <v>467</v>
      </c>
      <c r="E88538" s="514">
        <v>3.5000000000000003E-2</v>
      </c>
      <c r="F88538" s="513">
        <v>79</v>
      </c>
      <c r="G88538" s="515">
        <v>7.6674534156867136</v>
      </c>
      <c r="H88538" s="515">
        <v>1.4659747751629548</v>
      </c>
    </row>
    <row r="88539" spans="1:8">
      <c r="A88539" s="513" t="str">
        <f t="shared" si="1383"/>
        <v>SurinameMujer2010-20150.03580</v>
      </c>
      <c r="B88539" s="513" t="s">
        <v>476</v>
      </c>
      <c r="C88539" s="513" t="s">
        <v>18</v>
      </c>
      <c r="D88539" s="513" t="s">
        <v>467</v>
      </c>
      <c r="E88539" s="514">
        <v>3.5000000000000003E-2</v>
      </c>
      <c r="F88539" s="513">
        <v>80</v>
      </c>
      <c r="G88539" s="515">
        <v>7.3382097434911202</v>
      </c>
      <c r="H88539" s="515">
        <v>1.4138692682651282</v>
      </c>
    </row>
    <row r="88540" spans="1:8">
      <c r="A88540" s="513" t="str">
        <f t="shared" si="1383"/>
        <v>SurinameMujer2010-20150.03581</v>
      </c>
      <c r="B88540" s="513" t="s">
        <v>476</v>
      </c>
      <c r="C88540" s="513" t="s">
        <v>18</v>
      </c>
      <c r="D88540" s="513" t="s">
        <v>467</v>
      </c>
      <c r="E88540" s="514">
        <v>3.5000000000000003E-2</v>
      </c>
      <c r="F88540" s="513">
        <v>81</v>
      </c>
      <c r="G88540" s="515">
        <v>7.0098464970241841</v>
      </c>
      <c r="H88540" s="515">
        <v>1.3711453305372812</v>
      </c>
    </row>
    <row r="88541" spans="1:8">
      <c r="A88541" s="513" t="str">
        <f t="shared" si="1383"/>
        <v>SurinameMujer2010-20150.03582</v>
      </c>
      <c r="B88541" s="513" t="s">
        <v>476</v>
      </c>
      <c r="C88541" s="513" t="s">
        <v>18</v>
      </c>
      <c r="D88541" s="513" t="s">
        <v>467</v>
      </c>
      <c r="E88541" s="514">
        <v>3.5000000000000003E-2</v>
      </c>
      <c r="F88541" s="513">
        <v>82</v>
      </c>
      <c r="G88541" s="515">
        <v>6.6792449587154339</v>
      </c>
      <c r="H88541" s="515">
        <v>1.3319769213390971</v>
      </c>
    </row>
    <row r="88542" spans="1:8">
      <c r="A88542" s="513" t="str">
        <f t="shared" si="1383"/>
        <v>SurinameMujer2010-20150.03583</v>
      </c>
      <c r="B88542" s="513" t="s">
        <v>476</v>
      </c>
      <c r="C88542" s="513" t="s">
        <v>18</v>
      </c>
      <c r="D88542" s="513" t="s">
        <v>467</v>
      </c>
      <c r="E88542" s="514">
        <v>3.5000000000000003E-2</v>
      </c>
      <c r="F88542" s="513">
        <v>83</v>
      </c>
      <c r="G88542" s="515">
        <v>6.3428888420284837</v>
      </c>
      <c r="H88542" s="515">
        <v>1.2993592353965131</v>
      </c>
    </row>
    <row r="88543" spans="1:8">
      <c r="A88543" s="513" t="str">
        <f t="shared" si="1383"/>
        <v>SurinameMujer2010-20150.03584</v>
      </c>
      <c r="B88543" s="513" t="s">
        <v>476</v>
      </c>
      <c r="C88543" s="513" t="s">
        <v>18</v>
      </c>
      <c r="D88543" s="513" t="s">
        <v>467</v>
      </c>
      <c r="E88543" s="514">
        <v>3.5000000000000003E-2</v>
      </c>
      <c r="F88543" s="513">
        <v>84</v>
      </c>
      <c r="G88543" s="515">
        <v>6.0361081253067868</v>
      </c>
      <c r="H88543" s="515">
        <v>1.2545021430184142</v>
      </c>
    </row>
    <row r="88544" spans="1:8">
      <c r="A88544" s="513" t="str">
        <f t="shared" si="1383"/>
        <v>SurinameMujer2010-20150.03585</v>
      </c>
      <c r="B88544" s="513" t="s">
        <v>476</v>
      </c>
      <c r="C88544" s="513" t="s">
        <v>18</v>
      </c>
      <c r="D88544" s="513" t="s">
        <v>467</v>
      </c>
      <c r="E88544" s="514">
        <v>3.5000000000000003E-2</v>
      </c>
      <c r="F88544" s="513">
        <v>85</v>
      </c>
      <c r="G88544" s="515">
        <v>5.7372352768323331</v>
      </c>
      <c r="H88544" s="515">
        <v>1.2087866193280916</v>
      </c>
    </row>
    <row r="88545" spans="1:8">
      <c r="A88545" s="513" t="str">
        <f t="shared" si="1383"/>
        <v>SurinameMujer2010-20150.03586</v>
      </c>
      <c r="B88545" s="513" t="s">
        <v>476</v>
      </c>
      <c r="C88545" s="513" t="s">
        <v>18</v>
      </c>
      <c r="D88545" s="513" t="s">
        <v>467</v>
      </c>
      <c r="E88545" s="514">
        <v>3.5000000000000003E-2</v>
      </c>
      <c r="F88545" s="513">
        <v>86</v>
      </c>
      <c r="G88545" s="515">
        <v>5.4465767504108564</v>
      </c>
      <c r="H88545" s="515">
        <v>1.1623490438878277</v>
      </c>
    </row>
    <row r="88546" spans="1:8">
      <c r="A88546" s="513" t="str">
        <f t="shared" si="1383"/>
        <v>SurinameMujer2010-20150.03587</v>
      </c>
      <c r="B88546" s="513" t="s">
        <v>476</v>
      </c>
      <c r="C88546" s="513" t="s">
        <v>18</v>
      </c>
      <c r="D88546" s="513" t="s">
        <v>467</v>
      </c>
      <c r="E88546" s="514">
        <v>3.5000000000000003E-2</v>
      </c>
      <c r="F88546" s="513">
        <v>87</v>
      </c>
      <c r="G88546" s="515">
        <v>5.1644054244227791</v>
      </c>
      <c r="H88546" s="515">
        <v>1.1153240447216177</v>
      </c>
    </row>
    <row r="88547" spans="1:8">
      <c r="A88547" s="513" t="str">
        <f t="shared" si="1383"/>
        <v>SurinameMujer2010-20150.03588</v>
      </c>
      <c r="B88547" s="513" t="s">
        <v>476</v>
      </c>
      <c r="C88547" s="513" t="s">
        <v>18</v>
      </c>
      <c r="D88547" s="513" t="s">
        <v>467</v>
      </c>
      <c r="E88547" s="514">
        <v>3.5000000000000003E-2</v>
      </c>
      <c r="F88547" s="513">
        <v>88</v>
      </c>
      <c r="G88547" s="515">
        <v>4.8909591472620999</v>
      </c>
      <c r="H88547" s="515">
        <v>1.0678430672521209</v>
      </c>
    </row>
    <row r="88548" spans="1:8">
      <c r="A88548" s="513" t="str">
        <f t="shared" si="1383"/>
        <v>SurinameMujer2010-20150.03589</v>
      </c>
      <c r="B88548" s="513" t="s">
        <v>476</v>
      </c>
      <c r="C88548" s="513" t="s">
        <v>18</v>
      </c>
      <c r="D88548" s="513" t="s">
        <v>467</v>
      </c>
      <c r="E88548" s="514">
        <v>3.5000000000000003E-2</v>
      </c>
      <c r="F88548" s="513">
        <v>89</v>
      </c>
      <c r="G88548" s="515">
        <v>4.6264395461868206</v>
      </c>
      <c r="H88548" s="515">
        <v>1.0200330470345336</v>
      </c>
    </row>
    <row r="88549" spans="1:8">
      <c r="A88549" s="513" t="str">
        <f t="shared" si="1383"/>
        <v>SurinameMujer2010-20150.03590</v>
      </c>
      <c r="B88549" s="513" t="s">
        <v>476</v>
      </c>
      <c r="C88549" s="513" t="s">
        <v>18</v>
      </c>
      <c r="D88549" s="513" t="s">
        <v>467</v>
      </c>
      <c r="E88549" s="514">
        <v>3.5000000000000003E-2</v>
      </c>
      <c r="F88549" s="513">
        <v>90</v>
      </c>
      <c r="G88549" s="515">
        <v>4.3710113367870331</v>
      </c>
      <c r="H88549" s="515">
        <v>0.97201502716825117</v>
      </c>
    </row>
    <row r="88550" spans="1:8">
      <c r="A88550" s="513" t="str">
        <f t="shared" si="1383"/>
        <v>SurinameMujer2010-20150.03591</v>
      </c>
      <c r="B88550" s="513" t="s">
        <v>476</v>
      </c>
      <c r="C88550" s="513" t="s">
        <v>18</v>
      </c>
      <c r="D88550" s="513" t="s">
        <v>467</v>
      </c>
      <c r="E88550" s="514">
        <v>3.5000000000000003E-2</v>
      </c>
      <c r="F88550" s="513">
        <v>91</v>
      </c>
      <c r="G88550" s="515">
        <v>4.1248017014045129</v>
      </c>
      <c r="H88550" s="515">
        <v>0.92390281787446926</v>
      </c>
    </row>
    <row r="88551" spans="1:8">
      <c r="A88551" s="513" t="str">
        <f t="shared" si="1383"/>
        <v>SurinameMujer2010-20150.03592</v>
      </c>
      <c r="B88551" s="513" t="s">
        <v>476</v>
      </c>
      <c r="C88551" s="513" t="s">
        <v>18</v>
      </c>
      <c r="D88551" s="513" t="s">
        <v>467</v>
      </c>
      <c r="E88551" s="514">
        <v>3.5000000000000003E-2</v>
      </c>
      <c r="F88551" s="513">
        <v>92</v>
      </c>
      <c r="G88551" s="515">
        <v>3.887900435751324</v>
      </c>
      <c r="H88551" s="515">
        <v>0.87580153568751018</v>
      </c>
    </row>
    <row r="88552" spans="1:8">
      <c r="A88552" s="513" t="str">
        <f t="shared" si="1383"/>
        <v>SurinameMujer2010-20150.03593</v>
      </c>
      <c r="B88552" s="513" t="s">
        <v>476</v>
      </c>
      <c r="C88552" s="513" t="s">
        <v>18</v>
      </c>
      <c r="D88552" s="513" t="s">
        <v>467</v>
      </c>
      <c r="E88552" s="514">
        <v>3.5000000000000003E-2</v>
      </c>
      <c r="F88552" s="513">
        <v>93</v>
      </c>
      <c r="G88552" s="515">
        <v>3.6603600337725846</v>
      </c>
      <c r="H88552" s="515">
        <v>0.82780633791085434</v>
      </c>
    </row>
    <row r="88553" spans="1:8">
      <c r="A88553" s="513" t="str">
        <f t="shared" si="1383"/>
        <v>SurinameMujer2010-20150.03594</v>
      </c>
      <c r="B88553" s="513" t="s">
        <v>476</v>
      </c>
      <c r="C88553" s="513" t="s">
        <v>18</v>
      </c>
      <c r="D88553" s="513" t="s">
        <v>467</v>
      </c>
      <c r="E88553" s="514">
        <v>3.5000000000000003E-2</v>
      </c>
      <c r="F88553" s="513">
        <v>94</v>
      </c>
      <c r="G88553" s="515">
        <v>3.4421965215659243</v>
      </c>
      <c r="H88553" s="515">
        <v>0.78000086389972856</v>
      </c>
    </row>
    <row r="88554" spans="1:8">
      <c r="A88554" s="513" t="str">
        <f t="shared" si="1383"/>
        <v>SurinameMujer2010-20150.03595</v>
      </c>
      <c r="B88554" s="513" t="s">
        <v>476</v>
      </c>
      <c r="C88554" s="513" t="s">
        <v>18</v>
      </c>
      <c r="D88554" s="513" t="s">
        <v>467</v>
      </c>
      <c r="E88554" s="514">
        <v>3.5000000000000003E-2</v>
      </c>
      <c r="F88554" s="513">
        <v>95</v>
      </c>
      <c r="G88554" s="515">
        <v>3.2333902286013787</v>
      </c>
      <c r="H88554" s="515">
        <v>0.73245592863021969</v>
      </c>
    </row>
    <row r="88555" spans="1:8">
      <c r="A88555" s="513" t="str">
        <f t="shared" si="1383"/>
        <v>SurinameMujer2010-20150.03596</v>
      </c>
      <c r="B88555" s="513" t="s">
        <v>476</v>
      </c>
      <c r="C88555" s="513" t="s">
        <v>18</v>
      </c>
      <c r="D88555" s="513" t="s">
        <v>467</v>
      </c>
      <c r="E88555" s="514">
        <v>3.5000000000000003E-2</v>
      </c>
      <c r="F88555" s="513">
        <v>96</v>
      </c>
      <c r="G88555" s="515">
        <v>3.0338872199251625</v>
      </c>
      <c r="H88555" s="515">
        <v>0.68522771367272983</v>
      </c>
    </row>
    <row r="88556" spans="1:8">
      <c r="A88556" s="513" t="str">
        <f t="shared" si="1383"/>
        <v>SurinameMujer2010-20150.03597</v>
      </c>
      <c r="B88556" s="513" t="s">
        <v>476</v>
      </c>
      <c r="C88556" s="513" t="s">
        <v>18</v>
      </c>
      <c r="D88556" s="513" t="s">
        <v>467</v>
      </c>
      <c r="E88556" s="514">
        <v>3.5000000000000003E-2</v>
      </c>
      <c r="F88556" s="513">
        <v>97</v>
      </c>
      <c r="G88556" s="515">
        <v>2.8436009253541155</v>
      </c>
      <c r="H88556" s="515">
        <v>0.63835610713331126</v>
      </c>
    </row>
    <row r="88557" spans="1:8">
      <c r="A88557" s="513" t="str">
        <f t="shared" si="1383"/>
        <v>SurinameMujer2010-20150.03598</v>
      </c>
      <c r="B88557" s="513" t="s">
        <v>476</v>
      </c>
      <c r="C88557" s="513" t="s">
        <v>18</v>
      </c>
      <c r="D88557" s="513" t="s">
        <v>467</v>
      </c>
      <c r="E88557" s="514">
        <v>3.5000000000000003E-2</v>
      </c>
      <c r="F88557" s="513">
        <v>98</v>
      </c>
      <c r="G88557" s="515">
        <v>2.6624138197973504</v>
      </c>
      <c r="H88557" s="515">
        <v>0.59186261915937077</v>
      </c>
    </row>
    <row r="88558" spans="1:8">
      <c r="A88558" s="513" t="str">
        <f t="shared" si="1383"/>
        <v>SurinameMujer2010-20150.03599</v>
      </c>
      <c r="B88558" s="513" t="s">
        <v>476</v>
      </c>
      <c r="C88558" s="513" t="s">
        <v>18</v>
      </c>
      <c r="D88558" s="513" t="s">
        <v>467</v>
      </c>
      <c r="E88558" s="514">
        <v>3.5000000000000003E-2</v>
      </c>
      <c r="F88558" s="513">
        <v>99</v>
      </c>
      <c r="G88558" s="515">
        <v>2.4901796150203466</v>
      </c>
      <c r="H88558" s="515">
        <v>0.54574789092866005</v>
      </c>
    </row>
    <row r="88559" spans="1:8">
      <c r="A88559" s="513" t="str">
        <f t="shared" si="1383"/>
        <v>SurinameMujer2010-20150.035100</v>
      </c>
      <c r="B88559" s="513" t="s">
        <v>476</v>
      </c>
      <c r="C88559" s="513" t="s">
        <v>18</v>
      </c>
      <c r="D88559" s="513" t="s">
        <v>467</v>
      </c>
      <c r="E88559" s="514">
        <v>3.5000000000000003E-2</v>
      </c>
      <c r="F88559" s="513">
        <v>100</v>
      </c>
      <c r="G88559" s="515">
        <v>2.3267255702352716</v>
      </c>
      <c r="H88559" s="515">
        <v>0.49998848590710965</v>
      </c>
    </row>
    <row r="88560" spans="1:8">
      <c r="A88560" s="513" t="str">
        <f t="shared" si="1383"/>
        <v>SurinameMujer2010-20150.035101</v>
      </c>
      <c r="B88560" s="513" t="s">
        <v>476</v>
      </c>
      <c r="C88560" s="513" t="s">
        <v>18</v>
      </c>
      <c r="D88560" s="513" t="s">
        <v>467</v>
      </c>
      <c r="E88560" s="514">
        <v>3.5000000000000003E-2</v>
      </c>
      <c r="F88560" s="513">
        <v>101</v>
      </c>
      <c r="G88560" s="515">
        <v>2.1718549785435886</v>
      </c>
      <c r="H88560" s="515">
        <v>0.45453292167151854</v>
      </c>
    </row>
    <row r="88561" spans="1:8">
      <c r="A88561" s="513" t="str">
        <f t="shared" si="1383"/>
        <v>SurinameMujer2010-20150.035102</v>
      </c>
      <c r="B88561" s="513" t="s">
        <v>476</v>
      </c>
      <c r="C88561" s="513" t="s">
        <v>18</v>
      </c>
      <c r="D88561" s="513" t="s">
        <v>467</v>
      </c>
      <c r="E88561" s="514">
        <v>3.5000000000000003E-2</v>
      </c>
      <c r="F88561" s="513">
        <v>102</v>
      </c>
      <c r="G88561" s="515">
        <v>2.02534942343194</v>
      </c>
      <c r="H88561" s="515">
        <v>0.40929637750882514</v>
      </c>
    </row>
    <row r="88562" spans="1:8">
      <c r="A88562" s="513" t="str">
        <f t="shared" si="1383"/>
        <v>SurinameMujer2010-20150.035103</v>
      </c>
      <c r="B88562" s="513" t="s">
        <v>476</v>
      </c>
      <c r="C88562" s="513" t="s">
        <v>18</v>
      </c>
      <c r="D88562" s="513" t="s">
        <v>467</v>
      </c>
      <c r="E88562" s="514">
        <v>3.5000000000000003E-2</v>
      </c>
      <c r="F88562" s="513">
        <v>103</v>
      </c>
      <c r="G88562" s="515">
        <v>1.8869717580777321</v>
      </c>
      <c r="H88562" s="515">
        <v>0.36415337172416373</v>
      </c>
    </row>
    <row r="88563" spans="1:8">
      <c r="A88563" s="513" t="str">
        <f t="shared" si="1383"/>
        <v>SurinameMujer2010-20150.035104</v>
      </c>
      <c r="B88563" s="513" t="s">
        <v>476</v>
      </c>
      <c r="C88563" s="513" t="s">
        <v>18</v>
      </c>
      <c r="D88563" s="513" t="s">
        <v>467</v>
      </c>
      <c r="E88563" s="514">
        <v>3.5000000000000003E-2</v>
      </c>
      <c r="F88563" s="513">
        <v>104</v>
      </c>
      <c r="G88563" s="515">
        <v>1.7564685281325576</v>
      </c>
      <c r="H88563" s="515">
        <v>0.31892754884019142</v>
      </c>
    </row>
    <row r="88564" spans="1:8">
      <c r="A88564" s="513" t="str">
        <f t="shared" si="1383"/>
        <v>SurinameMujer2010-20150.035105</v>
      </c>
      <c r="B88564" s="513" t="s">
        <v>476</v>
      </c>
      <c r="C88564" s="513" t="s">
        <v>18</v>
      </c>
      <c r="D88564" s="513" t="s">
        <v>467</v>
      </c>
      <c r="E88564" s="514">
        <v>3.5000000000000003E-2</v>
      </c>
      <c r="F88564" s="513">
        <v>105</v>
      </c>
      <c r="G88564" s="515">
        <v>1.6335726574397846</v>
      </c>
      <c r="H88564" s="515">
        <v>0.27337729276072398</v>
      </c>
    </row>
    <row r="88565" spans="1:8">
      <c r="A88565" s="513" t="str">
        <f t="shared" si="1383"/>
        <v>SurinameMujer2010-20150.035106</v>
      </c>
      <c r="B88565" s="513" t="s">
        <v>476</v>
      </c>
      <c r="C88565" s="513" t="s">
        <v>18</v>
      </c>
      <c r="D88565" s="513" t="s">
        <v>467</v>
      </c>
      <c r="E88565" s="514">
        <v>3.5000000000000003E-2</v>
      </c>
      <c r="F88565" s="513">
        <v>106</v>
      </c>
      <c r="G88565" s="515">
        <v>1.5180063967583355</v>
      </c>
      <c r="H88565" s="515">
        <v>0.227174415846676</v>
      </c>
    </row>
    <row r="88566" spans="1:8">
      <c r="A88566" s="513" t="str">
        <f t="shared" si="1383"/>
        <v>SurinameMujer2010-20150.035107</v>
      </c>
      <c r="B88566" s="513" t="s">
        <v>476</v>
      </c>
      <c r="C88566" s="513" t="s">
        <v>18</v>
      </c>
      <c r="D88566" s="513" t="s">
        <v>467</v>
      </c>
      <c r="E88566" s="514">
        <v>3.5000000000000003E-2</v>
      </c>
      <c r="F88566" s="513">
        <v>107</v>
      </c>
      <c r="G88566" s="515">
        <v>1.4094839699917974</v>
      </c>
      <c r="H88566" s="515">
        <v>0.17987267215063554</v>
      </c>
    </row>
    <row r="88567" spans="1:8">
      <c r="A88567" s="513" t="str">
        <f t="shared" si="1383"/>
        <v>SurinameMujer2010-20150.035108</v>
      </c>
      <c r="B88567" s="513" t="s">
        <v>476</v>
      </c>
      <c r="C88567" s="513" t="s">
        <v>18</v>
      </c>
      <c r="D88567" s="513" t="s">
        <v>467</v>
      </c>
      <c r="E88567" s="514">
        <v>3.5000000000000003E-2</v>
      </c>
      <c r="F88567" s="513">
        <v>108</v>
      </c>
      <c r="G88567" s="515">
        <v>1.307715815248957</v>
      </c>
      <c r="H88567" s="515">
        <v>0.13086346712975772</v>
      </c>
    </row>
    <row r="88568" spans="1:8">
      <c r="A88568" s="513" t="str">
        <f t="shared" si="1383"/>
        <v>SurinameMujer2010-20150.035109</v>
      </c>
      <c r="B88568" s="513" t="s">
        <v>476</v>
      </c>
      <c r="C88568" s="513" t="s">
        <v>18</v>
      </c>
      <c r="D88568" s="513" t="s">
        <v>467</v>
      </c>
      <c r="E88568" s="514">
        <v>3.5000000000000003E-2</v>
      </c>
      <c r="F88568" s="513">
        <v>109</v>
      </c>
      <c r="G88568" s="515">
        <v>1.2124214486493097</v>
      </c>
      <c r="H88568" s="515">
        <v>7.9343886024903804E-2</v>
      </c>
    </row>
    <row r="88569" spans="1:8">
      <c r="A88569" s="513" t="str">
        <f t="shared" si="1383"/>
        <v>SurinameMujer2010-20150.035110</v>
      </c>
      <c r="B88569" s="513" t="s">
        <v>476</v>
      </c>
      <c r="C88569" s="513" t="s">
        <v>18</v>
      </c>
      <c r="D88569" s="513" t="s">
        <v>467</v>
      </c>
      <c r="E88569" s="514">
        <v>3.5000000000000003E-2</v>
      </c>
      <c r="F88569" s="513">
        <v>110</v>
      </c>
      <c r="G88569" s="515">
        <v>1.1234071897416011</v>
      </c>
      <c r="H88569" s="515">
        <v>2.4890452598073362E-2</v>
      </c>
    </row>
    <row r="88570" spans="1:8">
      <c r="A88570" s="513" t="str">
        <f t="shared" si="1383"/>
        <v>SurinameMujer2010-20150.035111</v>
      </c>
      <c r="B88570" s="513" t="s">
        <v>476</v>
      </c>
      <c r="C88570" s="513" t="s">
        <v>18</v>
      </c>
      <c r="D88570" s="513" t="s">
        <v>467</v>
      </c>
      <c r="E88570" s="514">
        <v>3.5000000000000003E-2</v>
      </c>
      <c r="F88570" s="513">
        <v>111</v>
      </c>
      <c r="G88570" s="515">
        <v>1.041483565805039</v>
      </c>
      <c r="H88570" s="515">
        <v>0</v>
      </c>
    </row>
    <row r="88571" spans="1:8">
      <c r="A88571" s="513" t="str">
        <f t="shared" si="1383"/>
        <v>SurinameMujer2010-20150.035112</v>
      </c>
      <c r="B88571" s="513" t="s">
        <v>476</v>
      </c>
      <c r="C88571" s="513" t="s">
        <v>18</v>
      </c>
      <c r="D88571" s="513" t="s">
        <v>467</v>
      </c>
      <c r="E88571" s="514">
        <v>3.5000000000000003E-2</v>
      </c>
      <c r="F88571" s="513">
        <v>112</v>
      </c>
      <c r="G88571" s="515">
        <v>1</v>
      </c>
      <c r="H88571" s="515">
        <v>0</v>
      </c>
    </row>
    <row r="88572" spans="1:8">
      <c r="A88572" s="513" t="str">
        <f t="shared" si="1383"/>
        <v>SurinameMujer2010-20150.035113</v>
      </c>
      <c r="B88572" s="513" t="s">
        <v>476</v>
      </c>
      <c r="C88572" s="513" t="s">
        <v>18</v>
      </c>
      <c r="D88572" s="513" t="s">
        <v>467</v>
      </c>
      <c r="E88572" s="514">
        <v>3.5000000000000003E-2</v>
      </c>
      <c r="F88572" s="513">
        <v>113</v>
      </c>
      <c r="G88572" s="515">
        <v>1</v>
      </c>
      <c r="H88572" s="515">
        <v>0</v>
      </c>
    </row>
    <row r="88573" spans="1:8">
      <c r="A88573" s="513" t="str">
        <f t="shared" si="1383"/>
        <v>SurinameMujer2010-20150.035114</v>
      </c>
      <c r="B88573" s="513" t="s">
        <v>476</v>
      </c>
      <c r="C88573" s="513" t="s">
        <v>18</v>
      </c>
      <c r="D88573" s="513" t="s">
        <v>467</v>
      </c>
      <c r="E88573" s="514">
        <v>3.5000000000000003E-2</v>
      </c>
      <c r="F88573" s="513">
        <v>114</v>
      </c>
      <c r="G88573" s="515">
        <v>1</v>
      </c>
      <c r="H88573" s="515">
        <v>0</v>
      </c>
    </row>
    <row r="88574" spans="1:8">
      <c r="A88574" s="513" t="str">
        <f t="shared" si="1383"/>
        <v>SurinameMujer2010-20150.035115</v>
      </c>
      <c r="B88574" s="513" t="s">
        <v>476</v>
      </c>
      <c r="C88574" s="513" t="s">
        <v>18</v>
      </c>
      <c r="D88574" s="513" t="s">
        <v>467</v>
      </c>
      <c r="E88574" s="514">
        <v>3.5000000000000003E-2</v>
      </c>
      <c r="F88574" s="513">
        <v>115</v>
      </c>
      <c r="G88574" s="515">
        <v>1</v>
      </c>
      <c r="H88574" s="515">
        <v>0</v>
      </c>
    </row>
    <row r="88575" spans="1:8">
      <c r="A88575" s="513" t="str">
        <f t="shared" si="1383"/>
        <v>SurinameMujer2010-20150.035116</v>
      </c>
      <c r="B88575" s="513" t="s">
        <v>476</v>
      </c>
      <c r="C88575" s="513" t="s">
        <v>18</v>
      </c>
      <c r="D88575" s="513" t="s">
        <v>467</v>
      </c>
      <c r="E88575" s="514">
        <v>3.5000000000000003E-2</v>
      </c>
      <c r="F88575" s="513">
        <v>116</v>
      </c>
      <c r="G88575" s="515">
        <v>1</v>
      </c>
      <c r="H88575" s="515">
        <v>0</v>
      </c>
    </row>
    <row r="88576" spans="1:8">
      <c r="A88576" s="513" t="str">
        <f t="shared" si="1383"/>
        <v>SurinameHombre2045-20500.03550</v>
      </c>
      <c r="B88576" s="513" t="s">
        <v>476</v>
      </c>
      <c r="C88576" s="513" t="s">
        <v>17</v>
      </c>
      <c r="D88576" s="513" t="s">
        <v>469</v>
      </c>
      <c r="E88576" s="514">
        <v>3.5000000000000003E-2</v>
      </c>
      <c r="F88576" s="513">
        <v>50</v>
      </c>
      <c r="G88576" s="515">
        <v>17.157124918293196</v>
      </c>
      <c r="H88576" s="515">
        <v>4.2040939926077128</v>
      </c>
    </row>
    <row r="88577" spans="1:8">
      <c r="A88577" s="513" t="str">
        <f t="shared" si="1383"/>
        <v>SurinameHombre2045-20500.03551</v>
      </c>
      <c r="B88577" s="513" t="s">
        <v>476</v>
      </c>
      <c r="C88577" s="513" t="s">
        <v>17</v>
      </c>
      <c r="D88577" s="513" t="s">
        <v>469</v>
      </c>
      <c r="E88577" s="514">
        <v>3.5000000000000003E-2</v>
      </c>
      <c r="F88577" s="513">
        <v>51</v>
      </c>
      <c r="G88577" s="515">
        <v>16.827445806920061</v>
      </c>
      <c r="H88577" s="515">
        <v>4.2657967955514566</v>
      </c>
    </row>
    <row r="88578" spans="1:8">
      <c r="A88578" s="513" t="str">
        <f t="shared" si="1383"/>
        <v>SurinameHombre2045-20500.03552</v>
      </c>
      <c r="B88578" s="513" t="s">
        <v>476</v>
      </c>
      <c r="C88578" s="513" t="s">
        <v>17</v>
      </c>
      <c r="D88578" s="513" t="s">
        <v>469</v>
      </c>
      <c r="E88578" s="514">
        <v>3.5000000000000003E-2</v>
      </c>
      <c r="F88578" s="513">
        <v>52</v>
      </c>
      <c r="G88578" s="515">
        <v>16.491795883211541</v>
      </c>
      <c r="H88578" s="515">
        <v>4.326159046854297</v>
      </c>
    </row>
    <row r="88579" spans="1:8">
      <c r="A88579" s="513" t="str">
        <f t="shared" ref="A88579:A88642" si="1384">B88579&amp;C88579&amp;D88579&amp;E88579&amp;F88579</f>
        <v>SurinameHombre2045-20500.03553</v>
      </c>
      <c r="B88579" s="513" t="s">
        <v>476</v>
      </c>
      <c r="C88579" s="513" t="s">
        <v>17</v>
      </c>
      <c r="D88579" s="513" t="s">
        <v>469</v>
      </c>
      <c r="E88579" s="514">
        <v>3.5000000000000003E-2</v>
      </c>
      <c r="F88579" s="513">
        <v>53</v>
      </c>
      <c r="G88579" s="515">
        <v>16.14960763090404</v>
      </c>
      <c r="H88579" s="515">
        <v>4.3855321979926263</v>
      </c>
    </row>
    <row r="88580" spans="1:8">
      <c r="A88580" s="513" t="str">
        <f t="shared" si="1384"/>
        <v>SurinameHombre2045-20500.03554</v>
      </c>
      <c r="B88580" s="513" t="s">
        <v>476</v>
      </c>
      <c r="C88580" s="513" t="s">
        <v>17</v>
      </c>
      <c r="D88580" s="513" t="s">
        <v>469</v>
      </c>
      <c r="E88580" s="514">
        <v>3.5000000000000003E-2</v>
      </c>
      <c r="F88580" s="513">
        <v>54</v>
      </c>
      <c r="G88580" s="515">
        <v>15.805956459478779</v>
      </c>
      <c r="H88580" s="515">
        <v>4.4391553829761383</v>
      </c>
    </row>
    <row r="88581" spans="1:8">
      <c r="A88581" s="513" t="str">
        <f t="shared" si="1384"/>
        <v>SurinameHombre2045-20500.03555</v>
      </c>
      <c r="B88581" s="513" t="s">
        <v>476</v>
      </c>
      <c r="C88581" s="513" t="s">
        <v>17</v>
      </c>
      <c r="D88581" s="513" t="s">
        <v>469</v>
      </c>
      <c r="E88581" s="514">
        <v>3.5000000000000003E-2</v>
      </c>
      <c r="F88581" s="513">
        <v>55</v>
      </c>
      <c r="G88581" s="515">
        <v>15.46020857898869</v>
      </c>
      <c r="H88581" s="515">
        <v>4.4874508940826034</v>
      </c>
    </row>
    <row r="88582" spans="1:8">
      <c r="A88582" s="513" t="str">
        <f t="shared" si="1384"/>
        <v>SurinameHombre2045-20500.03556</v>
      </c>
      <c r="B88582" s="513" t="s">
        <v>476</v>
      </c>
      <c r="C88582" s="513" t="s">
        <v>17</v>
      </c>
      <c r="D88582" s="513" t="s">
        <v>469</v>
      </c>
      <c r="E88582" s="514">
        <v>3.5000000000000003E-2</v>
      </c>
      <c r="F88582" s="513">
        <v>56</v>
      </c>
      <c r="G88582" s="515">
        <v>15.111696431732284</v>
      </c>
      <c r="H88582" s="515">
        <v>4.5308661063342797</v>
      </c>
    </row>
    <row r="88583" spans="1:8">
      <c r="A88583" s="513" t="str">
        <f t="shared" si="1384"/>
        <v>SurinameHombre2045-20500.03557</v>
      </c>
      <c r="B88583" s="513" t="s">
        <v>476</v>
      </c>
      <c r="C88583" s="513" t="s">
        <v>17</v>
      </c>
      <c r="D88583" s="513" t="s">
        <v>469</v>
      </c>
      <c r="E88583" s="514">
        <v>3.5000000000000003E-2</v>
      </c>
      <c r="F88583" s="513">
        <v>57</v>
      </c>
      <c r="G88583" s="515">
        <v>14.759714926765424</v>
      </c>
      <c r="H88583" s="515">
        <v>4.5707006181192851</v>
      </c>
    </row>
    <row r="88584" spans="1:8">
      <c r="A88584" s="513" t="str">
        <f t="shared" si="1384"/>
        <v>SurinameHombre2045-20500.03558</v>
      </c>
      <c r="B88584" s="513" t="s">
        <v>476</v>
      </c>
      <c r="C88584" s="513" t="s">
        <v>17</v>
      </c>
      <c r="D88584" s="513" t="s">
        <v>469</v>
      </c>
      <c r="E88584" s="514">
        <v>3.5000000000000003E-2</v>
      </c>
      <c r="F88584" s="513">
        <v>58</v>
      </c>
      <c r="G88584" s="515">
        <v>14.403517356006221</v>
      </c>
      <c r="H88584" s="515">
        <v>4.6074849420649686</v>
      </c>
    </row>
    <row r="88585" spans="1:8">
      <c r="A88585" s="513" t="str">
        <f t="shared" si="1384"/>
        <v>SurinameHombre2045-20500.03559</v>
      </c>
      <c r="B88585" s="513" t="s">
        <v>476</v>
      </c>
      <c r="C88585" s="513" t="s">
        <v>17</v>
      </c>
      <c r="D88585" s="513" t="s">
        <v>469</v>
      </c>
      <c r="E88585" s="514">
        <v>3.5000000000000003E-2</v>
      </c>
      <c r="F88585" s="513">
        <v>59</v>
      </c>
      <c r="G88585" s="515">
        <v>14.048289020624624</v>
      </c>
      <c r="H88585" s="515">
        <v>4.6364803382606929</v>
      </c>
    </row>
    <row r="88586" spans="1:8">
      <c r="A88586" s="513" t="str">
        <f t="shared" si="1384"/>
        <v>SurinameHombre2045-20500.03560</v>
      </c>
      <c r="B88586" s="513" t="s">
        <v>476</v>
      </c>
      <c r="C88586" s="513" t="s">
        <v>17</v>
      </c>
      <c r="D88586" s="513" t="s">
        <v>469</v>
      </c>
      <c r="E88586" s="514">
        <v>3.5000000000000003E-2</v>
      </c>
      <c r="F88586" s="513">
        <v>60</v>
      </c>
      <c r="G88586" s="515">
        <v>13.693183716259355</v>
      </c>
      <c r="H88586" s="515">
        <v>4.6583124046190401</v>
      </c>
    </row>
    <row r="88587" spans="1:8">
      <c r="A88587" s="513" t="str">
        <f t="shared" si="1384"/>
        <v>SurinameHombre2045-20500.03561</v>
      </c>
      <c r="B88587" s="513" t="s">
        <v>476</v>
      </c>
      <c r="C88587" s="513" t="s">
        <v>17</v>
      </c>
      <c r="D88587" s="513" t="s">
        <v>469</v>
      </c>
      <c r="E88587" s="514">
        <v>3.5000000000000003E-2</v>
      </c>
      <c r="F88587" s="513">
        <v>61</v>
      </c>
      <c r="G88587" s="515">
        <v>13.337312762100723</v>
      </c>
      <c r="H88587" s="515">
        <v>4.6736375171089568</v>
      </c>
    </row>
    <row r="88588" spans="1:8">
      <c r="A88588" s="513" t="str">
        <f t="shared" si="1384"/>
        <v>SurinameHombre2045-20500.03562</v>
      </c>
      <c r="B88588" s="513" t="s">
        <v>476</v>
      </c>
      <c r="C88588" s="513" t="s">
        <v>17</v>
      </c>
      <c r="D88588" s="513" t="s">
        <v>469</v>
      </c>
      <c r="E88588" s="514">
        <v>3.5000000000000003E-2</v>
      </c>
      <c r="F88588" s="513">
        <v>62</v>
      </c>
      <c r="G88588" s="515">
        <v>12.979738304170558</v>
      </c>
      <c r="H88588" s="515">
        <v>4.6844421192302574</v>
      </c>
    </row>
    <row r="88589" spans="1:8">
      <c r="A88589" s="513" t="str">
        <f t="shared" si="1384"/>
        <v>SurinameHombre2045-20500.03563</v>
      </c>
      <c r="B88589" s="513" t="s">
        <v>476</v>
      </c>
      <c r="C88589" s="513" t="s">
        <v>17</v>
      </c>
      <c r="D88589" s="513" t="s">
        <v>469</v>
      </c>
      <c r="E88589" s="514">
        <v>3.5000000000000003E-2</v>
      </c>
      <c r="F88589" s="513">
        <v>63</v>
      </c>
      <c r="G88589" s="515">
        <v>12.61946597432129</v>
      </c>
      <c r="H88589" s="515">
        <v>4.6914752446200287</v>
      </c>
    </row>
    <row r="88590" spans="1:8">
      <c r="A88590" s="513" t="str">
        <f t="shared" si="1384"/>
        <v>SurinameHombre2045-20500.03564</v>
      </c>
      <c r="B88590" s="513" t="s">
        <v>476</v>
      </c>
      <c r="C88590" s="513" t="s">
        <v>17</v>
      </c>
      <c r="D88590" s="513" t="s">
        <v>469</v>
      </c>
      <c r="E88590" s="514">
        <v>3.5000000000000003E-2</v>
      </c>
      <c r="F88590" s="513">
        <v>64</v>
      </c>
      <c r="G88590" s="515">
        <v>12.263014776485592</v>
      </c>
      <c r="H88590" s="515">
        <v>4.6889676478180835</v>
      </c>
    </row>
    <row r="88591" spans="1:8">
      <c r="A88591" s="513" t="str">
        <f t="shared" si="1384"/>
        <v>SurinameHombre2045-20500.03565</v>
      </c>
      <c r="B88591" s="513" t="s">
        <v>476</v>
      </c>
      <c r="C88591" s="513" t="s">
        <v>17</v>
      </c>
      <c r="D88591" s="513" t="s">
        <v>469</v>
      </c>
      <c r="E88591" s="514">
        <v>3.5000000000000003E-2</v>
      </c>
      <c r="F88591" s="513">
        <v>65</v>
      </c>
      <c r="G88591" s="515">
        <v>11.909258320784705</v>
      </c>
      <c r="H88591" s="515">
        <v>4.6777821151151739</v>
      </c>
    </row>
    <row r="88592" spans="1:8">
      <c r="A88592" s="513" t="str">
        <f t="shared" si="1384"/>
        <v>SurinameHombre2045-20500.03566</v>
      </c>
      <c r="B88592" s="513" t="s">
        <v>476</v>
      </c>
      <c r="C88592" s="513" t="s">
        <v>17</v>
      </c>
      <c r="D88592" s="513" t="s">
        <v>469</v>
      </c>
      <c r="E88592" s="514">
        <v>3.5000000000000003E-2</v>
      </c>
      <c r="F88592" s="513">
        <v>66</v>
      </c>
      <c r="G88592" s="515">
        <v>11.557018623772086</v>
      </c>
      <c r="H88592" s="515">
        <v>4.6588177480257791</v>
      </c>
    </row>
    <row r="88593" spans="1:8">
      <c r="A88593" s="513" t="str">
        <f t="shared" si="1384"/>
        <v>SurinameHombre2045-20500.03567</v>
      </c>
      <c r="B88593" s="513" t="s">
        <v>476</v>
      </c>
      <c r="C88593" s="513" t="s">
        <v>17</v>
      </c>
      <c r="D88593" s="513" t="s">
        <v>469</v>
      </c>
      <c r="E88593" s="514">
        <v>3.5000000000000003E-2</v>
      </c>
      <c r="F88593" s="513">
        <v>67</v>
      </c>
      <c r="G88593" s="515">
        <v>11.20505401369755</v>
      </c>
      <c r="H88593" s="515">
        <v>4.6351769914913081</v>
      </c>
    </row>
    <row r="88594" spans="1:8">
      <c r="A88594" s="513" t="str">
        <f t="shared" si="1384"/>
        <v>SurinameHombre2045-20500.03568</v>
      </c>
      <c r="B88594" s="513" t="s">
        <v>476</v>
      </c>
      <c r="C88594" s="513" t="s">
        <v>17</v>
      </c>
      <c r="D88594" s="513" t="s">
        <v>469</v>
      </c>
      <c r="E88594" s="514">
        <v>3.5000000000000003E-2</v>
      </c>
      <c r="F88594" s="513">
        <v>68</v>
      </c>
      <c r="G88594" s="515">
        <v>10.852045643711017</v>
      </c>
      <c r="H88594" s="515">
        <v>4.6078408180083761</v>
      </c>
    </row>
    <row r="88595" spans="1:8">
      <c r="A88595" s="513" t="str">
        <f t="shared" si="1384"/>
        <v>SurinameHombre2045-20500.03569</v>
      </c>
      <c r="B88595" s="513" t="s">
        <v>476</v>
      </c>
      <c r="C88595" s="513" t="s">
        <v>17</v>
      </c>
      <c r="D88595" s="513" t="s">
        <v>469</v>
      </c>
      <c r="E88595" s="514">
        <v>3.5000000000000003E-2</v>
      </c>
      <c r="F88595" s="513">
        <v>69</v>
      </c>
      <c r="G88595" s="515">
        <v>10.505489092352018</v>
      </c>
      <c r="H88595" s="515">
        <v>4.570345254886198</v>
      </c>
    </row>
    <row r="88596" spans="1:8">
      <c r="A88596" s="513" t="str">
        <f t="shared" si="1384"/>
        <v>SurinameHombre2045-20500.03570</v>
      </c>
      <c r="B88596" s="513" t="s">
        <v>476</v>
      </c>
      <c r="C88596" s="513" t="s">
        <v>17</v>
      </c>
      <c r="D88596" s="513" t="s">
        <v>469</v>
      </c>
      <c r="E88596" s="514">
        <v>3.5000000000000003E-2</v>
      </c>
      <c r="F88596" s="513">
        <v>70</v>
      </c>
      <c r="G88596" s="515">
        <v>10.163918542600326</v>
      </c>
      <c r="H88596" s="515">
        <v>4.5237661357130516</v>
      </c>
    </row>
    <row r="88597" spans="1:8">
      <c r="A88597" s="513" t="str">
        <f t="shared" si="1384"/>
        <v>SurinameHombre2045-20500.03571</v>
      </c>
      <c r="B88597" s="513" t="s">
        <v>476</v>
      </c>
      <c r="C88597" s="513" t="s">
        <v>17</v>
      </c>
      <c r="D88597" s="513" t="s">
        <v>469</v>
      </c>
      <c r="E88597" s="514">
        <v>3.5000000000000003E-2</v>
      </c>
      <c r="F88597" s="513">
        <v>71</v>
      </c>
      <c r="G88597" s="515">
        <v>9.8258036774649824</v>
      </c>
      <c r="H88597" s="515">
        <v>4.4692230938044686</v>
      </c>
    </row>
    <row r="88598" spans="1:8">
      <c r="A88598" s="513" t="str">
        <f t="shared" si="1384"/>
        <v>SurinameHombre2045-20500.03572</v>
      </c>
      <c r="B88598" s="513" t="s">
        <v>476</v>
      </c>
      <c r="C88598" s="513" t="s">
        <v>17</v>
      </c>
      <c r="D88598" s="513" t="s">
        <v>469</v>
      </c>
      <c r="E88598" s="514">
        <v>3.5000000000000003E-2</v>
      </c>
      <c r="F88598" s="513">
        <v>72</v>
      </c>
      <c r="G88598" s="515">
        <v>9.4895278641455896</v>
      </c>
      <c r="H88598" s="515">
        <v>4.4109433222377472</v>
      </c>
    </row>
    <row r="88599" spans="1:8">
      <c r="A88599" s="513" t="str">
        <f t="shared" si="1384"/>
        <v>SurinameHombre2045-20500.03573</v>
      </c>
      <c r="B88599" s="513" t="s">
        <v>476</v>
      </c>
      <c r="C88599" s="513" t="s">
        <v>17</v>
      </c>
      <c r="D88599" s="513" t="s">
        <v>469</v>
      </c>
      <c r="E88599" s="514">
        <v>3.5000000000000003E-2</v>
      </c>
      <c r="F88599" s="513">
        <v>73</v>
      </c>
      <c r="G88599" s="515">
        <v>9.1533633747865686</v>
      </c>
      <c r="H88599" s="515">
        <v>4.3500966882961345</v>
      </c>
    </row>
    <row r="88600" spans="1:8">
      <c r="A88600" s="513" t="str">
        <f t="shared" si="1384"/>
        <v>SurinameHombre2045-20500.03574</v>
      </c>
      <c r="B88600" s="513" t="s">
        <v>476</v>
      </c>
      <c r="C88600" s="513" t="s">
        <v>17</v>
      </c>
      <c r="D88600" s="513" t="s">
        <v>469</v>
      </c>
      <c r="E88600" s="514">
        <v>3.5000000000000003E-2</v>
      </c>
      <c r="F88600" s="513">
        <v>74</v>
      </c>
      <c r="G88600" s="515">
        <v>8.8252634980452687</v>
      </c>
      <c r="H88600" s="515">
        <v>4.2799132383307033</v>
      </c>
    </row>
    <row r="88601" spans="1:8">
      <c r="A88601" s="513" t="str">
        <f t="shared" si="1384"/>
        <v>SurinameHombre2045-20500.03575</v>
      </c>
      <c r="B88601" s="513" t="s">
        <v>476</v>
      </c>
      <c r="C88601" s="513" t="s">
        <v>17</v>
      </c>
      <c r="D88601" s="513" t="s">
        <v>469</v>
      </c>
      <c r="E88601" s="514">
        <v>3.5000000000000003E-2</v>
      </c>
      <c r="F88601" s="513">
        <v>75</v>
      </c>
      <c r="G88601" s="515">
        <v>8.5033528761610455</v>
      </c>
      <c r="H88601" s="515">
        <v>4.2016073417322488</v>
      </c>
    </row>
    <row r="88602" spans="1:8">
      <c r="A88602" s="513" t="str">
        <f t="shared" si="1384"/>
        <v>SurinameHombre2045-20500.03576</v>
      </c>
      <c r="B88602" s="513" t="s">
        <v>476</v>
      </c>
      <c r="C88602" s="513" t="s">
        <v>17</v>
      </c>
      <c r="D88602" s="513" t="s">
        <v>469</v>
      </c>
      <c r="E88602" s="514">
        <v>3.5000000000000003E-2</v>
      </c>
      <c r="F88602" s="513">
        <v>76</v>
      </c>
      <c r="G88602" s="515">
        <v>8.185658744423689</v>
      </c>
      <c r="H88602" s="515">
        <v>4.1164695963573461</v>
      </c>
    </row>
    <row r="88603" spans="1:8">
      <c r="A88603" s="513" t="str">
        <f t="shared" si="1384"/>
        <v>SurinameHombre2045-20500.03577</v>
      </c>
      <c r="B88603" s="513" t="s">
        <v>476</v>
      </c>
      <c r="C88603" s="513" t="s">
        <v>17</v>
      </c>
      <c r="D88603" s="513" t="s">
        <v>469</v>
      </c>
      <c r="E88603" s="514">
        <v>3.5000000000000003E-2</v>
      </c>
      <c r="F88603" s="513">
        <v>77</v>
      </c>
      <c r="G88603" s="515">
        <v>7.8700704530591006</v>
      </c>
      <c r="H88603" s="515">
        <v>4.0301737480289734</v>
      </c>
    </row>
    <row r="88604" spans="1:8">
      <c r="A88604" s="513" t="str">
        <f t="shared" si="1384"/>
        <v>SurinameHombre2045-20500.03578</v>
      </c>
      <c r="B88604" s="513" t="s">
        <v>476</v>
      </c>
      <c r="C88604" s="513" t="s">
        <v>17</v>
      </c>
      <c r="D88604" s="513" t="s">
        <v>469</v>
      </c>
      <c r="E88604" s="514">
        <v>3.5000000000000003E-2</v>
      </c>
      <c r="F88604" s="513">
        <v>78</v>
      </c>
      <c r="G88604" s="515">
        <v>7.5542922508776931</v>
      </c>
      <c r="H88604" s="515">
        <v>3.9440523937351162</v>
      </c>
    </row>
    <row r="88605" spans="1:8">
      <c r="A88605" s="513" t="str">
        <f t="shared" si="1384"/>
        <v>SurinameHombre2045-20500.03579</v>
      </c>
      <c r="B88605" s="513" t="s">
        <v>476</v>
      </c>
      <c r="C88605" s="513" t="s">
        <v>17</v>
      </c>
      <c r="D88605" s="513" t="s">
        <v>469</v>
      </c>
      <c r="E88605" s="514">
        <v>3.5000000000000003E-2</v>
      </c>
      <c r="F88605" s="513">
        <v>79</v>
      </c>
      <c r="G88605" s="515">
        <v>7.2446708863981106</v>
      </c>
      <c r="H88605" s="515">
        <v>3.8525742275152686</v>
      </c>
    </row>
    <row r="88606" spans="1:8">
      <c r="A88606" s="513" t="str">
        <f t="shared" si="1384"/>
        <v>SurinameHombre2045-20500.03580</v>
      </c>
      <c r="B88606" s="513" t="s">
        <v>476</v>
      </c>
      <c r="C88606" s="513" t="s">
        <v>17</v>
      </c>
      <c r="D88606" s="513" t="s">
        <v>469</v>
      </c>
      <c r="E88606" s="514">
        <v>3.5000000000000003E-2</v>
      </c>
      <c r="F88606" s="513">
        <v>80</v>
      </c>
      <c r="G88606" s="515">
        <v>6.9386423976057428</v>
      </c>
      <c r="H88606" s="515">
        <v>3.7571999578341462</v>
      </c>
    </row>
    <row r="88607" spans="1:8">
      <c r="A88607" s="513" t="str">
        <f t="shared" si="1384"/>
        <v>SurinameHombre2045-20500.03581</v>
      </c>
      <c r="B88607" s="513" t="s">
        <v>476</v>
      </c>
      <c r="C88607" s="513" t="s">
        <v>17</v>
      </c>
      <c r="D88607" s="513" t="s">
        <v>469</v>
      </c>
      <c r="E88607" s="514">
        <v>3.5000000000000003E-2</v>
      </c>
      <c r="F88607" s="513">
        <v>81</v>
      </c>
      <c r="G88607" s="515">
        <v>6.6333997027826586</v>
      </c>
      <c r="H88607" s="515">
        <v>3.6596426285917842</v>
      </c>
    </row>
    <row r="88608" spans="1:8">
      <c r="A88608" s="513" t="str">
        <f t="shared" si="1384"/>
        <v>SurinameHombre2045-20500.03582</v>
      </c>
      <c r="B88608" s="513" t="s">
        <v>476</v>
      </c>
      <c r="C88608" s="513" t="s">
        <v>17</v>
      </c>
      <c r="D88608" s="513" t="s">
        <v>469</v>
      </c>
      <c r="E88608" s="514">
        <v>3.5000000000000003E-2</v>
      </c>
      <c r="F88608" s="513">
        <v>82</v>
      </c>
      <c r="G88608" s="515">
        <v>6.3258031971295265</v>
      </c>
      <c r="H88608" s="515">
        <v>3.5671304830538286</v>
      </c>
    </row>
    <row r="88609" spans="1:8">
      <c r="A88609" s="513" t="str">
        <f t="shared" si="1384"/>
        <v>SurinameHombre2045-20500.03583</v>
      </c>
      <c r="B88609" s="513" t="s">
        <v>476</v>
      </c>
      <c r="C88609" s="513" t="s">
        <v>17</v>
      </c>
      <c r="D88609" s="513" t="s">
        <v>469</v>
      </c>
      <c r="E88609" s="514">
        <v>3.5000000000000003E-2</v>
      </c>
      <c r="F88609" s="513">
        <v>83</v>
      </c>
      <c r="G88609" s="515">
        <v>6.012270916403029</v>
      </c>
      <c r="H88609" s="515">
        <v>3.4819139873631584</v>
      </c>
    </row>
    <row r="88610" spans="1:8">
      <c r="A88610" s="513" t="str">
        <f t="shared" si="1384"/>
        <v>SurinameHombre2045-20500.03584</v>
      </c>
      <c r="B88610" s="513" t="s">
        <v>476</v>
      </c>
      <c r="C88610" s="513" t="s">
        <v>17</v>
      </c>
      <c r="D88610" s="513" t="s">
        <v>469</v>
      </c>
      <c r="E88610" s="514">
        <v>3.5000000000000003E-2</v>
      </c>
      <c r="F88610" s="513">
        <v>84</v>
      </c>
      <c r="G88610" s="515">
        <v>5.7285783447483061</v>
      </c>
      <c r="H88610" s="515">
        <v>3.3757767742005673</v>
      </c>
    </row>
    <row r="88611" spans="1:8">
      <c r="A88611" s="513" t="str">
        <f t="shared" si="1384"/>
        <v>SurinameHombre2045-20500.03585</v>
      </c>
      <c r="B88611" s="513" t="s">
        <v>476</v>
      </c>
      <c r="C88611" s="513" t="s">
        <v>17</v>
      </c>
      <c r="D88611" s="513" t="s">
        <v>469</v>
      </c>
      <c r="E88611" s="514">
        <v>3.5000000000000003E-2</v>
      </c>
      <c r="F88611" s="513">
        <v>85</v>
      </c>
      <c r="G88611" s="515">
        <v>5.452464613468778</v>
      </c>
      <c r="H88611" s="515">
        <v>3.2644474842345312</v>
      </c>
    </row>
    <row r="88612" spans="1:8">
      <c r="A88612" s="513" t="str">
        <f t="shared" si="1384"/>
        <v>SurinameHombre2045-20500.03586</v>
      </c>
      <c r="B88612" s="513" t="s">
        <v>476</v>
      </c>
      <c r="C88612" s="513" t="s">
        <v>17</v>
      </c>
      <c r="D88612" s="513" t="s">
        <v>469</v>
      </c>
      <c r="E88612" s="514">
        <v>3.5000000000000003E-2</v>
      </c>
      <c r="F88612" s="513">
        <v>86</v>
      </c>
      <c r="G88612" s="515">
        <v>5.1841497291254743</v>
      </c>
      <c r="H88612" s="515">
        <v>3.1468946070876185</v>
      </c>
    </row>
    <row r="88613" spans="1:8">
      <c r="A88613" s="513" t="str">
        <f t="shared" si="1384"/>
        <v>SurinameHombre2045-20500.03587</v>
      </c>
      <c r="B88613" s="513" t="s">
        <v>476</v>
      </c>
      <c r="C88613" s="513" t="s">
        <v>17</v>
      </c>
      <c r="D88613" s="513" t="s">
        <v>469</v>
      </c>
      <c r="E88613" s="514">
        <v>3.5000000000000003E-2</v>
      </c>
      <c r="F88613" s="513">
        <v>87</v>
      </c>
      <c r="G88613" s="515">
        <v>4.9238245877851989</v>
      </c>
      <c r="H88613" s="515">
        <v>3.0267133867000169</v>
      </c>
    </row>
    <row r="88614" spans="1:8">
      <c r="A88614" s="513" t="str">
        <f t="shared" si="1384"/>
        <v>SurinameHombre2045-20500.03588</v>
      </c>
      <c r="B88614" s="513" t="s">
        <v>476</v>
      </c>
      <c r="C88614" s="513" t="s">
        <v>17</v>
      </c>
      <c r="D88614" s="513" t="s">
        <v>469</v>
      </c>
      <c r="E88614" s="514">
        <v>3.5000000000000003E-2</v>
      </c>
      <c r="F88614" s="513">
        <v>88</v>
      </c>
      <c r="G88614" s="515">
        <v>4.6716503136737844</v>
      </c>
      <c r="H88614" s="515">
        <v>2.9047891132633259</v>
      </c>
    </row>
    <row r="88615" spans="1:8">
      <c r="A88615" s="513" t="str">
        <f t="shared" si="1384"/>
        <v>SurinameHombre2045-20500.03589</v>
      </c>
      <c r="B88615" s="513" t="s">
        <v>476</v>
      </c>
      <c r="C88615" s="513" t="s">
        <v>17</v>
      </c>
      <c r="D88615" s="513" t="s">
        <v>469</v>
      </c>
      <c r="E88615" s="514">
        <v>3.5000000000000003E-2</v>
      </c>
      <c r="F88615" s="513">
        <v>89</v>
      </c>
      <c r="G88615" s="515">
        <v>4.4277576566320684</v>
      </c>
      <c r="H88615" s="515">
        <v>2.7815830523623895</v>
      </c>
    </row>
    <row r="88616" spans="1:8">
      <c r="A88616" s="513" t="str">
        <f t="shared" si="1384"/>
        <v>SurinameHombre2045-20500.03590</v>
      </c>
      <c r="B88616" s="513" t="s">
        <v>476</v>
      </c>
      <c r="C88616" s="513" t="s">
        <v>17</v>
      </c>
      <c r="D88616" s="513" t="s">
        <v>469</v>
      </c>
      <c r="E88616" s="514">
        <v>3.5000000000000003E-2</v>
      </c>
      <c r="F88616" s="513">
        <v>90</v>
      </c>
      <c r="G88616" s="515">
        <v>4.1922470656272299</v>
      </c>
      <c r="H88616" s="515">
        <v>2.6575541841064445</v>
      </c>
    </row>
    <row r="88617" spans="1:8">
      <c r="A88617" s="513" t="str">
        <f t="shared" si="1384"/>
        <v>SurinameHombre2045-20500.03591</v>
      </c>
      <c r="B88617" s="513" t="s">
        <v>476</v>
      </c>
      <c r="C88617" s="513" t="s">
        <v>17</v>
      </c>
      <c r="D88617" s="513" t="s">
        <v>469</v>
      </c>
      <c r="E88617" s="514">
        <v>3.5000000000000003E-2</v>
      </c>
      <c r="F88617" s="513">
        <v>91</v>
      </c>
      <c r="G88617" s="515">
        <v>3.965188427465753</v>
      </c>
      <c r="H88617" s="515">
        <v>2.533154841073662</v>
      </c>
    </row>
    <row r="88618" spans="1:8">
      <c r="A88618" s="513" t="str">
        <f t="shared" si="1384"/>
        <v>SurinameHombre2045-20500.03592</v>
      </c>
      <c r="B88618" s="513" t="s">
        <v>476</v>
      </c>
      <c r="C88618" s="513" t="s">
        <v>17</v>
      </c>
      <c r="D88618" s="513" t="s">
        <v>469</v>
      </c>
      <c r="E88618" s="514">
        <v>3.5000000000000003E-2</v>
      </c>
      <c r="F88618" s="513">
        <v>92</v>
      </c>
      <c r="G88618" s="515">
        <v>3.7466216996186716</v>
      </c>
      <c r="H88618" s="515">
        <v>2.4088258883976081</v>
      </c>
    </row>
    <row r="88619" spans="1:8">
      <c r="A88619" s="513" t="str">
        <f t="shared" si="1384"/>
        <v>SurinameHombre2045-20500.03593</v>
      </c>
      <c r="B88619" s="513" t="s">
        <v>476</v>
      </c>
      <c r="C88619" s="513" t="s">
        <v>17</v>
      </c>
      <c r="D88619" s="513" t="s">
        <v>469</v>
      </c>
      <c r="E88619" s="514">
        <v>3.5000000000000003E-2</v>
      </c>
      <c r="F88619" s="513">
        <v>93</v>
      </c>
      <c r="G88619" s="515">
        <v>3.5365572045339513</v>
      </c>
      <c r="H88619" s="515">
        <v>2.2849925083906322</v>
      </c>
    </row>
    <row r="88620" spans="1:8">
      <c r="A88620" s="513" t="str">
        <f t="shared" si="1384"/>
        <v>SurinameHombre2045-20500.03594</v>
      </c>
      <c r="B88620" s="513" t="s">
        <v>476</v>
      </c>
      <c r="C88620" s="513" t="s">
        <v>17</v>
      </c>
      <c r="D88620" s="513" t="s">
        <v>469</v>
      </c>
      <c r="E88620" s="514">
        <v>3.5000000000000003E-2</v>
      </c>
      <c r="F88620" s="513">
        <v>94</v>
      </c>
      <c r="G88620" s="515">
        <v>3.3349765733375181</v>
      </c>
      <c r="H88620" s="515">
        <v>2.1620598084477685</v>
      </c>
    </row>
    <row r="88621" spans="1:8">
      <c r="A88621" s="513" t="str">
        <f t="shared" si="1384"/>
        <v>SurinameHombre2045-20500.03595</v>
      </c>
      <c r="B88621" s="513" t="s">
        <v>476</v>
      </c>
      <c r="C88621" s="513" t="s">
        <v>17</v>
      </c>
      <c r="D88621" s="513" t="s">
        <v>469</v>
      </c>
      <c r="E88621" s="514">
        <v>3.5000000000000003E-2</v>
      </c>
      <c r="F88621" s="513">
        <v>95</v>
      </c>
      <c r="G88621" s="515">
        <v>3.1418338646159962</v>
      </c>
      <c r="H88621" s="515">
        <v>2.0404087179301653</v>
      </c>
    </row>
    <row r="88622" spans="1:8">
      <c r="A88622" s="513" t="str">
        <f t="shared" si="1384"/>
        <v>SurinameHombre2045-20500.03596</v>
      </c>
      <c r="B88622" s="513" t="s">
        <v>476</v>
      </c>
      <c r="C88622" s="513" t="s">
        <v>17</v>
      </c>
      <c r="D88622" s="513" t="s">
        <v>469</v>
      </c>
      <c r="E88622" s="514">
        <v>3.5000000000000003E-2</v>
      </c>
      <c r="F88622" s="513">
        <v>96</v>
      </c>
      <c r="G88622" s="515">
        <v>2.9570566355953649</v>
      </c>
      <c r="H88622" s="515">
        <v>1.9203922213421871</v>
      </c>
    </row>
    <row r="88623" spans="1:8">
      <c r="A88623" s="513" t="str">
        <f t="shared" si="1384"/>
        <v>SurinameHombre2045-20500.03597</v>
      </c>
      <c r="B88623" s="513" t="s">
        <v>476</v>
      </c>
      <c r="C88623" s="513" t="s">
        <v>17</v>
      </c>
      <c r="D88623" s="513" t="s">
        <v>469</v>
      </c>
      <c r="E88623" s="514">
        <v>3.5000000000000003E-2</v>
      </c>
      <c r="F88623" s="513">
        <v>97</v>
      </c>
      <c r="G88623" s="515">
        <v>2.7805473632601192</v>
      </c>
      <c r="H88623" s="515">
        <v>1.8023318890337217</v>
      </c>
    </row>
    <row r="88624" spans="1:8">
      <c r="A88624" s="513" t="str">
        <f t="shared" si="1384"/>
        <v>SurinameHombre2045-20500.03598</v>
      </c>
      <c r="B88624" s="513" t="s">
        <v>476</v>
      </c>
      <c r="C88624" s="513" t="s">
        <v>17</v>
      </c>
      <c r="D88624" s="513" t="s">
        <v>469</v>
      </c>
      <c r="E88624" s="514">
        <v>3.5000000000000003E-2</v>
      </c>
      <c r="F88624" s="513">
        <v>98</v>
      </c>
      <c r="G88624" s="515">
        <v>2.6121852714681695</v>
      </c>
      <c r="H88624" s="515">
        <v>1.6865143448379938</v>
      </c>
    </row>
    <row r="88625" spans="1:8">
      <c r="A88625" s="513" t="str">
        <f t="shared" si="1384"/>
        <v>SurinameHombre2045-20500.03599</v>
      </c>
      <c r="B88625" s="513" t="s">
        <v>476</v>
      </c>
      <c r="C88625" s="513" t="s">
        <v>17</v>
      </c>
      <c r="D88625" s="513" t="s">
        <v>469</v>
      </c>
      <c r="E88625" s="514">
        <v>3.5000000000000003E-2</v>
      </c>
      <c r="F88625" s="513">
        <v>99</v>
      </c>
      <c r="G88625" s="515">
        <v>2.4518279236457188</v>
      </c>
      <c r="H88625" s="515">
        <v>1.5731884011444071</v>
      </c>
    </row>
    <row r="88626" spans="1:8">
      <c r="A88626" s="513" t="str">
        <f t="shared" si="1384"/>
        <v>SurinameHombre2045-20500.035100</v>
      </c>
      <c r="B88626" s="513" t="s">
        <v>476</v>
      </c>
      <c r="C88626" s="513" t="s">
        <v>17</v>
      </c>
      <c r="D88626" s="513" t="s">
        <v>469</v>
      </c>
      <c r="E88626" s="514">
        <v>3.5000000000000003E-2</v>
      </c>
      <c r="F88626" s="513">
        <v>100</v>
      </c>
      <c r="G88626" s="515">
        <v>2.2993128454249243</v>
      </c>
      <c r="H88626" s="515">
        <v>1.4625622176688136</v>
      </c>
    </row>
    <row r="88627" spans="1:8">
      <c r="A88627" s="513" t="str">
        <f t="shared" si="1384"/>
        <v>SurinameHombre2045-20500.035101</v>
      </c>
      <c r="B88627" s="513" t="s">
        <v>476</v>
      </c>
      <c r="C88627" s="513" t="s">
        <v>17</v>
      </c>
      <c r="D88627" s="513" t="s">
        <v>469</v>
      </c>
      <c r="E88627" s="514">
        <v>3.5000000000000003E-2</v>
      </c>
      <c r="F88627" s="513">
        <v>101</v>
      </c>
      <c r="G88627" s="515">
        <v>2.1544598931033474</v>
      </c>
      <c r="H88627" s="515">
        <v>1.3548003296991431</v>
      </c>
    </row>
    <row r="88628" spans="1:8">
      <c r="A88628" s="513" t="str">
        <f t="shared" si="1384"/>
        <v>SurinameHombre2045-20500.035102</v>
      </c>
      <c r="B88628" s="513" t="s">
        <v>476</v>
      </c>
      <c r="C88628" s="513" t="s">
        <v>17</v>
      </c>
      <c r="D88628" s="513" t="s">
        <v>469</v>
      </c>
      <c r="E88628" s="514">
        <v>3.5000000000000003E-2</v>
      </c>
      <c r="F88628" s="513">
        <v>102</v>
      </c>
      <c r="G88628" s="515">
        <v>2.017072806974161</v>
      </c>
      <c r="H88628" s="515">
        <v>1.2500210824863014</v>
      </c>
    </row>
    <row r="88629" spans="1:8">
      <c r="A88629" s="513" t="str">
        <f t="shared" si="1384"/>
        <v>SurinameHombre2045-20500.035103</v>
      </c>
      <c r="B88629" s="513" t="s">
        <v>476</v>
      </c>
      <c r="C88629" s="513" t="s">
        <v>17</v>
      </c>
      <c r="D88629" s="513" t="s">
        <v>469</v>
      </c>
      <c r="E88629" s="514">
        <v>3.5000000000000003E-2</v>
      </c>
      <c r="F88629" s="513">
        <v>103</v>
      </c>
      <c r="G88629" s="515">
        <v>1.8869414889486313</v>
      </c>
      <c r="H88629" s="515">
        <v>1.1482932075803864</v>
      </c>
    </row>
    <row r="88630" spans="1:8">
      <c r="A88630" s="513" t="str">
        <f t="shared" si="1384"/>
        <v>SurinameHombre2045-20500.035104</v>
      </c>
      <c r="B88630" s="513" t="s">
        <v>476</v>
      </c>
      <c r="C88630" s="513" t="s">
        <v>17</v>
      </c>
      <c r="D88630" s="513" t="s">
        <v>469</v>
      </c>
      <c r="E88630" s="514">
        <v>3.5000000000000003E-2</v>
      </c>
      <c r="F88630" s="513">
        <v>104</v>
      </c>
      <c r="G88630" s="515">
        <v>1.76384387239874</v>
      </c>
      <c r="H88630" s="515">
        <v>1.0496323657166626</v>
      </c>
    </row>
    <row r="88631" spans="1:8">
      <c r="A88631" s="513" t="str">
        <f t="shared" si="1384"/>
        <v>SurinameHombre2045-20500.035105</v>
      </c>
      <c r="B88631" s="513" t="s">
        <v>476</v>
      </c>
      <c r="C88631" s="513" t="s">
        <v>17</v>
      </c>
      <c r="D88631" s="513" t="s">
        <v>469</v>
      </c>
      <c r="E88631" s="514">
        <v>3.5000000000000003E-2</v>
      </c>
      <c r="F88631" s="513">
        <v>105</v>
      </c>
      <c r="G88631" s="515">
        <v>1.6475481139505301</v>
      </c>
      <c r="H88631" s="515">
        <v>0.95399610316156958</v>
      </c>
    </row>
    <row r="88632" spans="1:8">
      <c r="A88632" s="513" t="str">
        <f t="shared" si="1384"/>
        <v>SurinameHombre2045-20500.035106</v>
      </c>
      <c r="B88632" s="513" t="s">
        <v>476</v>
      </c>
      <c r="C88632" s="513" t="s">
        <v>17</v>
      </c>
      <c r="D88632" s="513" t="s">
        <v>469</v>
      </c>
      <c r="E88632" s="514">
        <v>3.5000000000000003E-2</v>
      </c>
      <c r="F88632" s="513">
        <v>106</v>
      </c>
      <c r="G88632" s="515">
        <v>1.5378142699733244</v>
      </c>
      <c r="H88632" s="515">
        <v>0.86127729635193773</v>
      </c>
    </row>
    <row r="88633" spans="1:8">
      <c r="A88633" s="513" t="str">
        <f t="shared" si="1384"/>
        <v>SurinameHombre2045-20500.035107</v>
      </c>
      <c r="B88633" s="513" t="s">
        <v>476</v>
      </c>
      <c r="C88633" s="513" t="s">
        <v>17</v>
      </c>
      <c r="D88633" s="513" t="s">
        <v>469</v>
      </c>
      <c r="E88633" s="514">
        <v>3.5000000000000003E-2</v>
      </c>
      <c r="F88633" s="513">
        <v>107</v>
      </c>
      <c r="G88633" s="515">
        <v>1.4343962849954519</v>
      </c>
      <c r="H88633" s="515">
        <v>0.7712947412796467</v>
      </c>
    </row>
    <row r="88634" spans="1:8">
      <c r="A88634" s="513" t="str">
        <f t="shared" si="1384"/>
        <v>SurinameHombre2045-20500.035108</v>
      </c>
      <c r="B88634" s="513" t="s">
        <v>476</v>
      </c>
      <c r="C88634" s="513" t="s">
        <v>17</v>
      </c>
      <c r="D88634" s="513" t="s">
        <v>469</v>
      </c>
      <c r="E88634" s="514">
        <v>3.5000000000000003E-2</v>
      </c>
      <c r="F88634" s="513">
        <v>108</v>
      </c>
      <c r="G88634" s="515">
        <v>1.3370439222015809</v>
      </c>
      <c r="H88634" s="515">
        <v>0.68377870294227205</v>
      </c>
    </row>
    <row r="88635" spans="1:8">
      <c r="A88635" s="513" t="str">
        <f t="shared" si="1384"/>
        <v>SurinameHombre2045-20500.035109</v>
      </c>
      <c r="B88635" s="513" t="s">
        <v>476</v>
      </c>
      <c r="C88635" s="513" t="s">
        <v>17</v>
      </c>
      <c r="D88635" s="513" t="s">
        <v>469</v>
      </c>
      <c r="E88635" s="514">
        <v>3.5000000000000003E-2</v>
      </c>
      <c r="F88635" s="513">
        <v>109</v>
      </c>
      <c r="G88635" s="515">
        <v>1.2455046904487566</v>
      </c>
      <c r="H88635" s="515">
        <v>0.59834943372124161</v>
      </c>
    </row>
    <row r="88636" spans="1:8">
      <c r="A88636" s="513" t="str">
        <f t="shared" si="1384"/>
        <v>SurinameHombre2045-20500.035110</v>
      </c>
      <c r="B88636" s="513" t="s">
        <v>476</v>
      </c>
      <c r="C88636" s="513" t="s">
        <v>17</v>
      </c>
      <c r="D88636" s="513" t="s">
        <v>469</v>
      </c>
      <c r="E88636" s="514">
        <v>3.5000000000000003E-2</v>
      </c>
      <c r="F88636" s="513">
        <v>110</v>
      </c>
      <c r="G88636" s="515">
        <v>1.1595260446896678</v>
      </c>
      <c r="H88636" s="515">
        <v>0.51448368979886416</v>
      </c>
    </row>
    <row r="88637" spans="1:8">
      <c r="A88637" s="513" t="str">
        <f t="shared" si="1384"/>
        <v>SurinameHombre2045-20500.035111</v>
      </c>
      <c r="B88637" s="513" t="s">
        <v>476</v>
      </c>
      <c r="C88637" s="513" t="s">
        <v>17</v>
      </c>
      <c r="D88637" s="513" t="s">
        <v>469</v>
      </c>
      <c r="E88637" s="514">
        <v>3.5000000000000003E-2</v>
      </c>
      <c r="F88637" s="513">
        <v>111</v>
      </c>
      <c r="G88637" s="515">
        <v>1.0788664549288447</v>
      </c>
      <c r="H88637" s="515">
        <v>0.43145997898646321</v>
      </c>
    </row>
    <row r="88638" spans="1:8">
      <c r="A88638" s="513" t="str">
        <f t="shared" si="1384"/>
        <v>SurinameHombre2045-20500.035112</v>
      </c>
      <c r="B88638" s="513" t="s">
        <v>476</v>
      </c>
      <c r="C88638" s="513" t="s">
        <v>17</v>
      </c>
      <c r="D88638" s="513" t="s">
        <v>469</v>
      </c>
      <c r="E88638" s="514">
        <v>3.5000000000000003E-2</v>
      </c>
      <c r="F88638" s="513">
        <v>112</v>
      </c>
      <c r="G88638" s="515">
        <v>1.0034608126838427</v>
      </c>
      <c r="H88638" s="515">
        <v>0.34825491402784919</v>
      </c>
    </row>
    <row r="88639" spans="1:8">
      <c r="A88639" s="513" t="str">
        <f t="shared" si="1384"/>
        <v>SurinameHombre2045-20500.035113</v>
      </c>
      <c r="B88639" s="513" t="s">
        <v>476</v>
      </c>
      <c r="C88639" s="513" t="s">
        <v>17</v>
      </c>
      <c r="D88639" s="513" t="s">
        <v>469</v>
      </c>
      <c r="E88639" s="514">
        <v>3.5000000000000003E-2</v>
      </c>
      <c r="F88639" s="513">
        <v>113</v>
      </c>
      <c r="G88639" s="515">
        <v>1</v>
      </c>
      <c r="H88639" s="515">
        <v>0.24658538915793926</v>
      </c>
    </row>
    <row r="88640" spans="1:8">
      <c r="A88640" s="513" t="str">
        <f t="shared" si="1384"/>
        <v>SurinameHombre2045-20500.035114</v>
      </c>
      <c r="B88640" s="513" t="s">
        <v>476</v>
      </c>
      <c r="C88640" s="513" t="s">
        <v>17</v>
      </c>
      <c r="D88640" s="513" t="s">
        <v>469</v>
      </c>
      <c r="E88640" s="514">
        <v>3.5000000000000003E-2</v>
      </c>
      <c r="F88640" s="513">
        <v>114</v>
      </c>
      <c r="G88640" s="515">
        <v>1</v>
      </c>
      <c r="H88640" s="515">
        <v>0.15091425584129239</v>
      </c>
    </row>
    <row r="88641" spans="1:8">
      <c r="A88641" s="513" t="str">
        <f t="shared" si="1384"/>
        <v>SurinameHombre2045-20500.035115</v>
      </c>
      <c r="B88641" s="513" t="s">
        <v>476</v>
      </c>
      <c r="C88641" s="513" t="s">
        <v>17</v>
      </c>
      <c r="D88641" s="513" t="s">
        <v>469</v>
      </c>
      <c r="E88641" s="514">
        <v>3.5000000000000003E-2</v>
      </c>
      <c r="F88641" s="513">
        <v>115</v>
      </c>
      <c r="G88641" s="515">
        <v>1</v>
      </c>
      <c r="H88641" s="515">
        <v>6.4997017383575439E-2</v>
      </c>
    </row>
    <row r="88642" spans="1:8">
      <c r="A88642" s="513" t="str">
        <f t="shared" si="1384"/>
        <v>SurinameHombre2045-20500.035116</v>
      </c>
      <c r="B88642" s="513" t="s">
        <v>476</v>
      </c>
      <c r="C88642" s="513" t="s">
        <v>17</v>
      </c>
      <c r="D88642" s="513" t="s">
        <v>469</v>
      </c>
      <c r="E88642" s="514">
        <v>3.5000000000000003E-2</v>
      </c>
      <c r="F88642" s="513">
        <v>116</v>
      </c>
      <c r="G88642" s="515">
        <v>1</v>
      </c>
      <c r="H88642" s="515">
        <v>0</v>
      </c>
    </row>
    <row r="88643" spans="1:8">
      <c r="A88643" s="513" t="str">
        <f t="shared" ref="A88643:A88706" si="1385">B88643&amp;C88643&amp;D88643&amp;E88643&amp;F88643</f>
        <v>SurinameMujer2045-20500.03550</v>
      </c>
      <c r="B88643" s="513" t="s">
        <v>476</v>
      </c>
      <c r="C88643" s="513" t="s">
        <v>18</v>
      </c>
      <c r="D88643" s="513" t="s">
        <v>469</v>
      </c>
      <c r="E88643" s="514">
        <v>3.5000000000000003E-2</v>
      </c>
      <c r="F88643" s="513">
        <v>50</v>
      </c>
      <c r="G88643" s="515">
        <v>19.055482161787328</v>
      </c>
      <c r="H88643" s="515">
        <v>1.4796576671093298</v>
      </c>
    </row>
    <row r="88644" spans="1:8">
      <c r="A88644" s="513" t="str">
        <f t="shared" si="1385"/>
        <v>SurinameMujer2045-20500.03551</v>
      </c>
      <c r="B88644" s="513" t="s">
        <v>476</v>
      </c>
      <c r="C88644" s="513" t="s">
        <v>18</v>
      </c>
      <c r="D88644" s="513" t="s">
        <v>469</v>
      </c>
      <c r="E88644" s="514">
        <v>3.5000000000000003E-2</v>
      </c>
      <c r="F88644" s="513">
        <v>51</v>
      </c>
      <c r="G88644" s="515">
        <v>18.746227205505441</v>
      </c>
      <c r="H88644" s="515">
        <v>1.4988846369494804</v>
      </c>
    </row>
    <row r="88645" spans="1:8">
      <c r="A88645" s="513" t="str">
        <f t="shared" si="1385"/>
        <v>SurinameMujer2045-20500.03552</v>
      </c>
      <c r="B88645" s="513" t="s">
        <v>476</v>
      </c>
      <c r="C88645" s="513" t="s">
        <v>18</v>
      </c>
      <c r="D88645" s="513" t="s">
        <v>469</v>
      </c>
      <c r="E88645" s="514">
        <v>3.5000000000000003E-2</v>
      </c>
      <c r="F88645" s="513">
        <v>52</v>
      </c>
      <c r="G88645" s="515">
        <v>18.429755685564942</v>
      </c>
      <c r="H88645" s="515">
        <v>1.5179037875063532</v>
      </c>
    </row>
    <row r="88646" spans="1:8">
      <c r="A88646" s="513" t="str">
        <f t="shared" si="1385"/>
        <v>SurinameMujer2045-20500.03553</v>
      </c>
      <c r="B88646" s="513" t="s">
        <v>476</v>
      </c>
      <c r="C88646" s="513" t="s">
        <v>18</v>
      </c>
      <c r="D88646" s="513" t="s">
        <v>469</v>
      </c>
      <c r="E88646" s="514">
        <v>3.5000000000000003E-2</v>
      </c>
      <c r="F88646" s="513">
        <v>53</v>
      </c>
      <c r="G88646" s="515">
        <v>18.105629201966003</v>
      </c>
      <c r="H88646" s="515">
        <v>1.5369333361005566</v>
      </c>
    </row>
    <row r="88647" spans="1:8">
      <c r="A88647" s="513" t="str">
        <f t="shared" si="1385"/>
        <v>SurinameMujer2045-20500.03554</v>
      </c>
      <c r="B88647" s="513" t="s">
        <v>476</v>
      </c>
      <c r="C88647" s="513" t="s">
        <v>18</v>
      </c>
      <c r="D88647" s="513" t="s">
        <v>469</v>
      </c>
      <c r="E88647" s="514">
        <v>3.5000000000000003E-2</v>
      </c>
      <c r="F88647" s="513">
        <v>54</v>
      </c>
      <c r="G88647" s="515">
        <v>17.776584480222976</v>
      </c>
      <c r="H88647" s="515">
        <v>1.553831064661743</v>
      </c>
    </row>
    <row r="88648" spans="1:8">
      <c r="A88648" s="513" t="str">
        <f t="shared" si="1385"/>
        <v>SurinameMujer2045-20500.03555</v>
      </c>
      <c r="B88648" s="513" t="s">
        <v>476</v>
      </c>
      <c r="C88648" s="513" t="s">
        <v>18</v>
      </c>
      <c r="D88648" s="513" t="s">
        <v>469</v>
      </c>
      <c r="E88648" s="514">
        <v>3.5000000000000003E-2</v>
      </c>
      <c r="F88648" s="513">
        <v>55</v>
      </c>
      <c r="G88648" s="515">
        <v>17.442142946345673</v>
      </c>
      <c r="H88648" s="515">
        <v>1.5688593517255256</v>
      </c>
    </row>
    <row r="88649" spans="1:8">
      <c r="A88649" s="513" t="str">
        <f t="shared" si="1385"/>
        <v>SurinameMujer2045-20500.03556</v>
      </c>
      <c r="B88649" s="513" t="s">
        <v>476</v>
      </c>
      <c r="C88649" s="513" t="s">
        <v>18</v>
      </c>
      <c r="D88649" s="513" t="s">
        <v>469</v>
      </c>
      <c r="E88649" s="514">
        <v>3.5000000000000003E-2</v>
      </c>
      <c r="F88649" s="513">
        <v>56</v>
      </c>
      <c r="G88649" s="515">
        <v>17.101799844971826</v>
      </c>
      <c r="H88649" s="515">
        <v>1.5829695139134869</v>
      </c>
    </row>
    <row r="88650" spans="1:8">
      <c r="A88650" s="513" t="str">
        <f t="shared" si="1385"/>
        <v>SurinameMujer2045-20500.03557</v>
      </c>
      <c r="B88650" s="513" t="s">
        <v>476</v>
      </c>
      <c r="C88650" s="513" t="s">
        <v>18</v>
      </c>
      <c r="D88650" s="513" t="s">
        <v>469</v>
      </c>
      <c r="E88650" s="514">
        <v>3.5000000000000003E-2</v>
      </c>
      <c r="F88650" s="513">
        <v>57</v>
      </c>
      <c r="G88650" s="515">
        <v>16.755022311057711</v>
      </c>
      <c r="H88650" s="515">
        <v>1.5964738098206814</v>
      </c>
    </row>
    <row r="88651" spans="1:8">
      <c r="A88651" s="513" t="str">
        <f t="shared" si="1385"/>
        <v>SurinameMujer2045-20500.03558</v>
      </c>
      <c r="B88651" s="513" t="s">
        <v>476</v>
      </c>
      <c r="C88651" s="513" t="s">
        <v>18</v>
      </c>
      <c r="D88651" s="513" t="s">
        <v>469</v>
      </c>
      <c r="E88651" s="514">
        <v>3.5000000000000003E-2</v>
      </c>
      <c r="F88651" s="513">
        <v>58</v>
      </c>
      <c r="G88651" s="515">
        <v>16.401247297617445</v>
      </c>
      <c r="H88651" s="515">
        <v>1.609702981592235</v>
      </c>
    </row>
    <row r="88652" spans="1:8">
      <c r="A88652" s="513" t="str">
        <f t="shared" si="1385"/>
        <v>SurinameMujer2045-20500.03559</v>
      </c>
      <c r="B88652" s="513" t="s">
        <v>476</v>
      </c>
      <c r="C88652" s="513" t="s">
        <v>18</v>
      </c>
      <c r="D88652" s="513" t="s">
        <v>469</v>
      </c>
      <c r="E88652" s="514">
        <v>3.5000000000000003E-2</v>
      </c>
      <c r="F88652" s="513">
        <v>59</v>
      </c>
      <c r="G88652" s="515">
        <v>16.044296500671532</v>
      </c>
      <c r="H88652" s="515">
        <v>1.6198839227292821</v>
      </c>
    </row>
    <row r="88653" spans="1:8">
      <c r="A88653" s="513" t="str">
        <f t="shared" si="1385"/>
        <v>SurinameMujer2045-20500.03560</v>
      </c>
      <c r="B88653" s="513" t="s">
        <v>476</v>
      </c>
      <c r="C88653" s="513" t="s">
        <v>18</v>
      </c>
      <c r="D88653" s="513" t="s">
        <v>469</v>
      </c>
      <c r="E88653" s="514">
        <v>3.5000000000000003E-2</v>
      </c>
      <c r="F88653" s="513">
        <v>60</v>
      </c>
      <c r="G88653" s="515">
        <v>15.683529907422157</v>
      </c>
      <c r="H88653" s="515">
        <v>1.6274113115191693</v>
      </c>
    </row>
    <row r="88654" spans="1:8">
      <c r="A88654" s="513" t="str">
        <f t="shared" si="1385"/>
        <v>SurinameMujer2045-20500.03561</v>
      </c>
      <c r="B88654" s="513" t="s">
        <v>476</v>
      </c>
      <c r="C88654" s="513" t="s">
        <v>18</v>
      </c>
      <c r="D88654" s="513" t="s">
        <v>469</v>
      </c>
      <c r="E88654" s="514">
        <v>3.5000000000000003E-2</v>
      </c>
      <c r="F88654" s="513">
        <v>61</v>
      </c>
      <c r="G88654" s="515">
        <v>15.318271733931581</v>
      </c>
      <c r="H88654" s="515">
        <v>1.6337106903720995</v>
      </c>
    </row>
    <row r="88655" spans="1:8">
      <c r="A88655" s="513" t="str">
        <f t="shared" si="1385"/>
        <v>SurinameMujer2045-20500.03562</v>
      </c>
      <c r="B88655" s="513" t="s">
        <v>476</v>
      </c>
      <c r="C88655" s="513" t="s">
        <v>18</v>
      </c>
      <c r="D88655" s="513" t="s">
        <v>469</v>
      </c>
      <c r="E88655" s="514">
        <v>3.5000000000000003E-2</v>
      </c>
      <c r="F88655" s="513">
        <v>62</v>
      </c>
      <c r="G88655" s="515">
        <v>14.947806930208881</v>
      </c>
      <c r="H88655" s="515">
        <v>1.6392335056910026</v>
      </c>
    </row>
    <row r="88656" spans="1:8">
      <c r="A88656" s="513" t="str">
        <f t="shared" si="1385"/>
        <v>SurinameMujer2045-20500.03563</v>
      </c>
      <c r="B88656" s="513" t="s">
        <v>476</v>
      </c>
      <c r="C88656" s="513" t="s">
        <v>18</v>
      </c>
      <c r="D88656" s="513" t="s">
        <v>469</v>
      </c>
      <c r="E88656" s="514">
        <v>3.5000000000000003E-2</v>
      </c>
      <c r="F88656" s="513">
        <v>63</v>
      </c>
      <c r="G88656" s="515">
        <v>14.571377411283608</v>
      </c>
      <c r="H88656" s="515">
        <v>1.6444589605142592</v>
      </c>
    </row>
    <row r="88657" spans="1:8">
      <c r="A88657" s="513" t="str">
        <f t="shared" si="1385"/>
        <v>SurinameMujer2045-20500.03564</v>
      </c>
      <c r="B88657" s="513" t="s">
        <v>476</v>
      </c>
      <c r="C88657" s="513" t="s">
        <v>18</v>
      </c>
      <c r="D88657" s="513" t="s">
        <v>469</v>
      </c>
      <c r="E88657" s="514">
        <v>3.5000000000000003E-2</v>
      </c>
      <c r="F88657" s="513">
        <v>64</v>
      </c>
      <c r="G88657" s="515">
        <v>14.194756246213553</v>
      </c>
      <c r="H88657" s="515">
        <v>1.645474758975298</v>
      </c>
    </row>
    <row r="88658" spans="1:8">
      <c r="A88658" s="513" t="str">
        <f t="shared" si="1385"/>
        <v>SurinameMujer2045-20500.03565</v>
      </c>
      <c r="B88658" s="513" t="s">
        <v>476</v>
      </c>
      <c r="C88658" s="513" t="s">
        <v>18</v>
      </c>
      <c r="D88658" s="513" t="s">
        <v>469</v>
      </c>
      <c r="E88658" s="514">
        <v>3.5000000000000003E-2</v>
      </c>
      <c r="F88658" s="513">
        <v>65</v>
      </c>
      <c r="G88658" s="515">
        <v>13.817049453480239</v>
      </c>
      <c r="H88658" s="515">
        <v>1.6428370082391572</v>
      </c>
    </row>
    <row r="88659" spans="1:8">
      <c r="A88659" s="513" t="str">
        <f t="shared" si="1385"/>
        <v>SurinameMujer2045-20500.03566</v>
      </c>
      <c r="B88659" s="513" t="s">
        <v>476</v>
      </c>
      <c r="C88659" s="513" t="s">
        <v>18</v>
      </c>
      <c r="D88659" s="513" t="s">
        <v>469</v>
      </c>
      <c r="E88659" s="514">
        <v>3.5000000000000003E-2</v>
      </c>
      <c r="F88659" s="513">
        <v>66</v>
      </c>
      <c r="G88659" s="515">
        <v>13.437315957514508</v>
      </c>
      <c r="H88659" s="515">
        <v>1.6385183897237028</v>
      </c>
    </row>
    <row r="88660" spans="1:8">
      <c r="A88660" s="513" t="str">
        <f t="shared" si="1385"/>
        <v>SurinameMujer2045-20500.03567</v>
      </c>
      <c r="B88660" s="513" t="s">
        <v>476</v>
      </c>
      <c r="C88660" s="513" t="s">
        <v>18</v>
      </c>
      <c r="D88660" s="513" t="s">
        <v>469</v>
      </c>
      <c r="E88660" s="514">
        <v>3.5000000000000003E-2</v>
      </c>
      <c r="F88660" s="513">
        <v>67</v>
      </c>
      <c r="G88660" s="515">
        <v>13.054560818603216</v>
      </c>
      <c r="H88660" s="515">
        <v>1.6331238597101629</v>
      </c>
    </row>
    <row r="88661" spans="1:8">
      <c r="A88661" s="513" t="str">
        <f t="shared" si="1385"/>
        <v>SurinameMujer2045-20500.03568</v>
      </c>
      <c r="B88661" s="513" t="s">
        <v>476</v>
      </c>
      <c r="C88661" s="513" t="s">
        <v>18</v>
      </c>
      <c r="D88661" s="513" t="s">
        <v>469</v>
      </c>
      <c r="E88661" s="514">
        <v>3.5000000000000003E-2</v>
      </c>
      <c r="F88661" s="513">
        <v>68</v>
      </c>
      <c r="G88661" s="515">
        <v>12.667727800899165</v>
      </c>
      <c r="H88661" s="515">
        <v>1.6272989703702787</v>
      </c>
    </row>
    <row r="88662" spans="1:8">
      <c r="A88662" s="513" t="str">
        <f t="shared" si="1385"/>
        <v>SurinameMujer2045-20500.03569</v>
      </c>
      <c r="B88662" s="513" t="s">
        <v>476</v>
      </c>
      <c r="C88662" s="513" t="s">
        <v>18</v>
      </c>
      <c r="D88662" s="513" t="s">
        <v>469</v>
      </c>
      <c r="E88662" s="514">
        <v>3.5000000000000003E-2</v>
      </c>
      <c r="F88662" s="513">
        <v>69</v>
      </c>
      <c r="G88662" s="515">
        <v>12.284122523607325</v>
      </c>
      <c r="H88662" s="515">
        <v>1.6163486627760191</v>
      </c>
    </row>
    <row r="88663" spans="1:8">
      <c r="A88663" s="513" t="str">
        <f t="shared" si="1385"/>
        <v>SurinameMujer2045-20500.03570</v>
      </c>
      <c r="B88663" s="513" t="s">
        <v>476</v>
      </c>
      <c r="C88663" s="513" t="s">
        <v>18</v>
      </c>
      <c r="D88663" s="513" t="s">
        <v>469</v>
      </c>
      <c r="E88663" s="514">
        <v>3.5000000000000003E-2</v>
      </c>
      <c r="F88663" s="513">
        <v>70</v>
      </c>
      <c r="G88663" s="515">
        <v>11.902486007027459</v>
      </c>
      <c r="H88663" s="515">
        <v>1.6009740560552395</v>
      </c>
    </row>
    <row r="88664" spans="1:8">
      <c r="A88664" s="513" t="str">
        <f t="shared" si="1385"/>
        <v>SurinameMujer2045-20500.03571</v>
      </c>
      <c r="B88664" s="513" t="s">
        <v>476</v>
      </c>
      <c r="C88664" s="513" t="s">
        <v>18</v>
      </c>
      <c r="D88664" s="513" t="s">
        <v>469</v>
      </c>
      <c r="E88664" s="514">
        <v>3.5000000000000003E-2</v>
      </c>
      <c r="F88664" s="513">
        <v>71</v>
      </c>
      <c r="G88664" s="515">
        <v>11.521498864604791</v>
      </c>
      <c r="H88664" s="515">
        <v>1.5836778717711952</v>
      </c>
    </row>
    <row r="88665" spans="1:8">
      <c r="A88665" s="513" t="str">
        <f t="shared" si="1385"/>
        <v>SurinameMujer2045-20500.03572</v>
      </c>
      <c r="B88665" s="513" t="s">
        <v>476</v>
      </c>
      <c r="C88665" s="513" t="s">
        <v>18</v>
      </c>
      <c r="D88665" s="513" t="s">
        <v>469</v>
      </c>
      <c r="E88665" s="514">
        <v>3.5000000000000003E-2</v>
      </c>
      <c r="F88665" s="513">
        <v>72</v>
      </c>
      <c r="G88665" s="515">
        <v>11.139767839076805</v>
      </c>
      <c r="H88665" s="515">
        <v>1.5651923788164934</v>
      </c>
    </row>
    <row r="88666" spans="1:8">
      <c r="A88666" s="513" t="str">
        <f t="shared" si="1385"/>
        <v>SurinameMujer2045-20500.03573</v>
      </c>
      <c r="B88666" s="513" t="s">
        <v>476</v>
      </c>
      <c r="C88666" s="513" t="s">
        <v>18</v>
      </c>
      <c r="D88666" s="513" t="s">
        <v>469</v>
      </c>
      <c r="E88666" s="514">
        <v>3.5000000000000003E-2</v>
      </c>
      <c r="F88666" s="513">
        <v>73</v>
      </c>
      <c r="G88666" s="515">
        <v>10.755810804929775</v>
      </c>
      <c r="H88666" s="515">
        <v>1.5463175358512529</v>
      </c>
    </row>
    <row r="88667" spans="1:8">
      <c r="A88667" s="513" t="str">
        <f t="shared" si="1385"/>
        <v>SurinameMujer2045-20500.03574</v>
      </c>
      <c r="B88667" s="513" t="s">
        <v>476</v>
      </c>
      <c r="C88667" s="513" t="s">
        <v>18</v>
      </c>
      <c r="D88667" s="513" t="s">
        <v>469</v>
      </c>
      <c r="E88667" s="514">
        <v>3.5000000000000003E-2</v>
      </c>
      <c r="F88667" s="513">
        <v>74</v>
      </c>
      <c r="G88667" s="515">
        <v>10.378953136335467</v>
      </c>
      <c r="H88667" s="515">
        <v>1.5212910647526048</v>
      </c>
    </row>
    <row r="88668" spans="1:8">
      <c r="A88668" s="513" t="str">
        <f t="shared" si="1385"/>
        <v>SurinameMujer2045-20500.03575</v>
      </c>
      <c r="B88668" s="513" t="s">
        <v>476</v>
      </c>
      <c r="C88668" s="513" t="s">
        <v>18</v>
      </c>
      <c r="D88668" s="513" t="s">
        <v>469</v>
      </c>
      <c r="E88668" s="514">
        <v>3.5000000000000003E-2</v>
      </c>
      <c r="F88668" s="513">
        <v>75</v>
      </c>
      <c r="G88668" s="515">
        <v>10.007447962243829</v>
      </c>
      <c r="H88668" s="515">
        <v>1.4908966823689849</v>
      </c>
    </row>
    <row r="88669" spans="1:8">
      <c r="A88669" s="513" t="str">
        <f t="shared" si="1385"/>
        <v>SurinameMujer2045-20500.03576</v>
      </c>
      <c r="B88669" s="513" t="s">
        <v>476</v>
      </c>
      <c r="C88669" s="513" t="s">
        <v>18</v>
      </c>
      <c r="D88669" s="513" t="s">
        <v>469</v>
      </c>
      <c r="E88669" s="514">
        <v>3.5000000000000003E-2</v>
      </c>
      <c r="F88669" s="513">
        <v>76</v>
      </c>
      <c r="G88669" s="515">
        <v>9.6394733304147966</v>
      </c>
      <c r="H88669" s="515">
        <v>1.4577717834985835</v>
      </c>
    </row>
    <row r="88670" spans="1:8">
      <c r="A88670" s="513" t="str">
        <f t="shared" si="1385"/>
        <v>SurinameMujer2045-20500.03577</v>
      </c>
      <c r="B88670" s="513" t="s">
        <v>476</v>
      </c>
      <c r="C88670" s="513" t="s">
        <v>18</v>
      </c>
      <c r="D88670" s="513" t="s">
        <v>469</v>
      </c>
      <c r="E88670" s="514">
        <v>3.5000000000000003E-2</v>
      </c>
      <c r="F88670" s="513">
        <v>77</v>
      </c>
      <c r="G88670" s="515">
        <v>9.2731050825578798</v>
      </c>
      <c r="H88670" s="515">
        <v>1.4227372728820045</v>
      </c>
    </row>
    <row r="88671" spans="1:8">
      <c r="A88671" s="513" t="str">
        <f t="shared" si="1385"/>
        <v>SurinameMujer2045-20500.03578</v>
      </c>
      <c r="B88671" s="513" t="s">
        <v>476</v>
      </c>
      <c r="C88671" s="513" t="s">
        <v>18</v>
      </c>
      <c r="D88671" s="513" t="s">
        <v>469</v>
      </c>
      <c r="E88671" s="514">
        <v>3.5000000000000003E-2</v>
      </c>
      <c r="F88671" s="513">
        <v>78</v>
      </c>
      <c r="G88671" s="515">
        <v>8.9062860985520373</v>
      </c>
      <c r="H88671" s="515">
        <v>1.386756232822399</v>
      </c>
    </row>
    <row r="88672" spans="1:8">
      <c r="A88672" s="513" t="str">
        <f t="shared" si="1385"/>
        <v>SurinameMujer2045-20500.03579</v>
      </c>
      <c r="B88672" s="513" t="s">
        <v>476</v>
      </c>
      <c r="C88672" s="513" t="s">
        <v>18</v>
      </c>
      <c r="D88672" s="513" t="s">
        <v>469</v>
      </c>
      <c r="E88672" s="514">
        <v>3.5000000000000003E-2</v>
      </c>
      <c r="F88672" s="513">
        <v>79</v>
      </c>
      <c r="G88672" s="515">
        <v>8.5490275996668963</v>
      </c>
      <c r="H88672" s="515">
        <v>1.3439060805164629</v>
      </c>
    </row>
    <row r="88673" spans="1:8">
      <c r="A88673" s="513" t="str">
        <f t="shared" si="1385"/>
        <v>SurinameMujer2045-20500.03580</v>
      </c>
      <c r="B88673" s="513" t="s">
        <v>476</v>
      </c>
      <c r="C88673" s="513" t="s">
        <v>18</v>
      </c>
      <c r="D88673" s="513" t="s">
        <v>469</v>
      </c>
      <c r="E88673" s="514">
        <v>3.5000000000000003E-2</v>
      </c>
      <c r="F88673" s="513">
        <v>80</v>
      </c>
      <c r="G88673" s="515">
        <v>8.1989792984588643</v>
      </c>
      <c r="H88673" s="515">
        <v>1.2952056053073253</v>
      </c>
    </row>
    <row r="88674" spans="1:8">
      <c r="A88674" s="513" t="str">
        <f t="shared" si="1385"/>
        <v>SurinameMujer2045-20500.03581</v>
      </c>
      <c r="B88674" s="513" t="s">
        <v>476</v>
      </c>
      <c r="C88674" s="513" t="s">
        <v>18</v>
      </c>
      <c r="D88674" s="513" t="s">
        <v>469</v>
      </c>
      <c r="E88674" s="514">
        <v>3.5000000000000003E-2</v>
      </c>
      <c r="F88674" s="513">
        <v>81</v>
      </c>
      <c r="G88674" s="515">
        <v>7.8536736637046554</v>
      </c>
      <c r="H88674" s="515">
        <v>1.2506814552442185</v>
      </c>
    </row>
    <row r="88675" spans="1:8">
      <c r="A88675" s="513" t="str">
        <f t="shared" si="1385"/>
        <v>SurinameMujer2045-20500.03582</v>
      </c>
      <c r="B88675" s="513" t="s">
        <v>476</v>
      </c>
      <c r="C88675" s="513" t="s">
        <v>18</v>
      </c>
      <c r="D88675" s="513" t="s">
        <v>469</v>
      </c>
      <c r="E88675" s="514">
        <v>3.5000000000000003E-2</v>
      </c>
      <c r="F88675" s="513">
        <v>82</v>
      </c>
      <c r="G88675" s="515">
        <v>7.5104704552096804</v>
      </c>
      <c r="H88675" s="515">
        <v>1.2064416424936271</v>
      </c>
    </row>
    <row r="88676" spans="1:8">
      <c r="A88676" s="513" t="str">
        <f t="shared" si="1385"/>
        <v>SurinameMujer2045-20500.03583</v>
      </c>
      <c r="B88676" s="513" t="s">
        <v>476</v>
      </c>
      <c r="C88676" s="513" t="s">
        <v>18</v>
      </c>
      <c r="D88676" s="513" t="s">
        <v>469</v>
      </c>
      <c r="E88676" s="514">
        <v>3.5000000000000003E-2</v>
      </c>
      <c r="F88676" s="513">
        <v>83</v>
      </c>
      <c r="G88676" s="515">
        <v>7.1664918110158817</v>
      </c>
      <c r="H88676" s="515">
        <v>1.1645525251972095</v>
      </c>
    </row>
    <row r="88677" spans="1:8">
      <c r="A88677" s="513" t="str">
        <f t="shared" si="1385"/>
        <v>SurinameMujer2045-20500.03584</v>
      </c>
      <c r="B88677" s="513" t="s">
        <v>476</v>
      </c>
      <c r="C88677" s="513" t="s">
        <v>18</v>
      </c>
      <c r="D88677" s="513" t="s">
        <v>469</v>
      </c>
      <c r="E88677" s="514">
        <v>3.5000000000000003E-2</v>
      </c>
      <c r="F88677" s="513">
        <v>84</v>
      </c>
      <c r="G88677" s="515">
        <v>6.8285678937530836</v>
      </c>
      <c r="H88677" s="515">
        <v>1.1219700807321311</v>
      </c>
    </row>
    <row r="88678" spans="1:8">
      <c r="A88678" s="513" t="str">
        <f t="shared" si="1385"/>
        <v>SurinameMujer2045-20500.03585</v>
      </c>
      <c r="B88678" s="513" t="s">
        <v>476</v>
      </c>
      <c r="C88678" s="513" t="s">
        <v>18</v>
      </c>
      <c r="D88678" s="513" t="s">
        <v>469</v>
      </c>
      <c r="E88678" s="514">
        <v>3.5000000000000003E-2</v>
      </c>
      <c r="F88678" s="513">
        <v>85</v>
      </c>
      <c r="G88678" s="515">
        <v>6.498020605645233</v>
      </c>
      <c r="H88678" s="515">
        <v>1.0784188212918751</v>
      </c>
    </row>
    <row r="88679" spans="1:8">
      <c r="A88679" s="513" t="str">
        <f t="shared" si="1385"/>
        <v>SurinameMujer2045-20500.03586</v>
      </c>
      <c r="B88679" s="513" t="s">
        <v>476</v>
      </c>
      <c r="C88679" s="513" t="s">
        <v>18</v>
      </c>
      <c r="D88679" s="513" t="s">
        <v>469</v>
      </c>
      <c r="E88679" s="514">
        <v>3.5000000000000003E-2</v>
      </c>
      <c r="F88679" s="513">
        <v>86</v>
      </c>
      <c r="G88679" s="515">
        <v>6.1752921558930902</v>
      </c>
      <c r="H88679" s="515">
        <v>1.0340485531013675</v>
      </c>
    </row>
    <row r="88680" spans="1:8">
      <c r="A88680" s="513" t="str">
        <f t="shared" si="1385"/>
        <v>SurinameMujer2045-20500.03587</v>
      </c>
      <c r="B88680" s="513" t="s">
        <v>476</v>
      </c>
      <c r="C88680" s="513" t="s">
        <v>18</v>
      </c>
      <c r="D88680" s="513" t="s">
        <v>469</v>
      </c>
      <c r="E88680" s="514">
        <v>3.5000000000000003E-2</v>
      </c>
      <c r="F88680" s="513">
        <v>87</v>
      </c>
      <c r="G88680" s="515">
        <v>5.8607925766164906</v>
      </c>
      <c r="H88680" s="515">
        <v>0.98900867311718488</v>
      </c>
    </row>
    <row r="88681" spans="1:8">
      <c r="A88681" s="513" t="str">
        <f t="shared" si="1385"/>
        <v>SurinameMujer2045-20500.03588</v>
      </c>
      <c r="B88681" s="513" t="s">
        <v>476</v>
      </c>
      <c r="C88681" s="513" t="s">
        <v>18</v>
      </c>
      <c r="D88681" s="513" t="s">
        <v>469</v>
      </c>
      <c r="E88681" s="514">
        <v>3.5000000000000003E-2</v>
      </c>
      <c r="F88681" s="513">
        <v>88</v>
      </c>
      <c r="G88681" s="515">
        <v>5.5548968835488841</v>
      </c>
      <c r="H88681" s="515">
        <v>0.94344638499053035</v>
      </c>
    </row>
    <row r="88682" spans="1:8">
      <c r="A88682" s="513" t="str">
        <f t="shared" si="1385"/>
        <v>SurinameMujer2045-20500.03589</v>
      </c>
      <c r="B88682" s="513" t="s">
        <v>476</v>
      </c>
      <c r="C88682" s="513" t="s">
        <v>18</v>
      </c>
      <c r="D88682" s="513" t="s">
        <v>469</v>
      </c>
      <c r="E88682" s="514">
        <v>3.5000000000000003E-2</v>
      </c>
      <c r="F88682" s="513">
        <v>89</v>
      </c>
      <c r="G88682" s="515">
        <v>5.2579424745521006</v>
      </c>
      <c r="H88682" s="515">
        <v>0.89750511346417905</v>
      </c>
    </row>
    <row r="88683" spans="1:8">
      <c r="A88683" s="513" t="str">
        <f t="shared" si="1385"/>
        <v>SurinameMujer2045-20500.03590</v>
      </c>
      <c r="B88683" s="513" t="s">
        <v>476</v>
      </c>
      <c r="C88683" s="513" t="s">
        <v>18</v>
      </c>
      <c r="D88683" s="513" t="s">
        <v>469</v>
      </c>
      <c r="E88683" s="514">
        <v>3.5000000000000003E-2</v>
      </c>
      <c r="F88683" s="513">
        <v>90</v>
      </c>
      <c r="G88683" s="515">
        <v>4.9702270300911469</v>
      </c>
      <c r="H88683" s="515">
        <v>0.85132268283343893</v>
      </c>
    </row>
    <row r="88684" spans="1:8">
      <c r="A88684" s="513" t="str">
        <f t="shared" si="1385"/>
        <v>SurinameMujer2045-20500.03591</v>
      </c>
      <c r="B88684" s="513" t="s">
        <v>476</v>
      </c>
      <c r="C88684" s="513" t="s">
        <v>18</v>
      </c>
      <c r="D88684" s="513" t="s">
        <v>469</v>
      </c>
      <c r="E88684" s="514">
        <v>3.5000000000000003E-2</v>
      </c>
      <c r="F88684" s="513">
        <v>91</v>
      </c>
      <c r="G88684" s="515">
        <v>4.6920067120231348</v>
      </c>
      <c r="H88684" s="515">
        <v>0.80502966976215273</v>
      </c>
    </row>
    <row r="88685" spans="1:8">
      <c r="A88685" s="513" t="str">
        <f t="shared" si="1385"/>
        <v>SurinameMujer2045-20500.03592</v>
      </c>
      <c r="B88685" s="513" t="s">
        <v>476</v>
      </c>
      <c r="C88685" s="513" t="s">
        <v>18</v>
      </c>
      <c r="D88685" s="513" t="s">
        <v>469</v>
      </c>
      <c r="E88685" s="514">
        <v>3.5000000000000003E-2</v>
      </c>
      <c r="F88685" s="513">
        <v>92</v>
      </c>
      <c r="G88685" s="515">
        <v>4.4234948824578977</v>
      </c>
      <c r="H88685" s="515">
        <v>0.75874770008826464</v>
      </c>
    </row>
    <row r="88686" spans="1:8">
      <c r="A88686" s="513" t="str">
        <f t="shared" si="1385"/>
        <v>SurinameMujer2045-20500.03593</v>
      </c>
      <c r="B88686" s="513" t="s">
        <v>476</v>
      </c>
      <c r="C88686" s="513" t="s">
        <v>18</v>
      </c>
      <c r="D88686" s="513" t="s">
        <v>469</v>
      </c>
      <c r="E88686" s="514">
        <v>3.5000000000000003E-2</v>
      </c>
      <c r="F88686" s="513">
        <v>93</v>
      </c>
      <c r="G88686" s="515">
        <v>4.1648610984250984</v>
      </c>
      <c r="H88686" s="515">
        <v>0.71258775851245448</v>
      </c>
    </row>
    <row r="88687" spans="1:8">
      <c r="A88687" s="513" t="str">
        <f t="shared" si="1385"/>
        <v>SurinameMujer2045-20500.03594</v>
      </c>
      <c r="B88687" s="513" t="s">
        <v>476</v>
      </c>
      <c r="C88687" s="513" t="s">
        <v>18</v>
      </c>
      <c r="D88687" s="513" t="s">
        <v>469</v>
      </c>
      <c r="E88687" s="514">
        <v>3.5000000000000003E-2</v>
      </c>
      <c r="F88687" s="513">
        <v>94</v>
      </c>
      <c r="G88687" s="515">
        <v>3.9162308288645993</v>
      </c>
      <c r="H88687" s="515">
        <v>0.6666484234292428</v>
      </c>
    </row>
    <row r="88688" spans="1:8">
      <c r="A88688" s="513" t="str">
        <f t="shared" si="1385"/>
        <v>SurinameMujer2045-20500.03595</v>
      </c>
      <c r="B88688" s="513" t="s">
        <v>476</v>
      </c>
      <c r="C88688" s="513" t="s">
        <v>18</v>
      </c>
      <c r="D88688" s="513" t="s">
        <v>469</v>
      </c>
      <c r="E88688" s="514">
        <v>3.5000000000000003E-2</v>
      </c>
      <c r="F88688" s="513">
        <v>95</v>
      </c>
      <c r="G88688" s="515">
        <v>3.6776853503945923</v>
      </c>
      <c r="H88688" s="515">
        <v>0.62101426591157027</v>
      </c>
    </row>
    <row r="88689" spans="1:8">
      <c r="A88689" s="513" t="str">
        <f t="shared" si="1385"/>
        <v>SurinameMujer2045-20500.03596</v>
      </c>
      <c r="B88689" s="513" t="s">
        <v>476</v>
      </c>
      <c r="C88689" s="513" t="s">
        <v>18</v>
      </c>
      <c r="D88689" s="513" t="s">
        <v>469</v>
      </c>
      <c r="E88689" s="514">
        <v>3.5000000000000003E-2</v>
      </c>
      <c r="F88689" s="513">
        <v>96</v>
      </c>
      <c r="G88689" s="515">
        <v>3.4492624410196524</v>
      </c>
      <c r="H88689" s="515">
        <v>0.57575388377047387</v>
      </c>
    </row>
    <row r="88690" spans="1:8">
      <c r="A88690" s="513" t="str">
        <f t="shared" si="1385"/>
        <v>SurinameMujer2045-20500.03597</v>
      </c>
      <c r="B88690" s="513" t="s">
        <v>476</v>
      </c>
      <c r="C88690" s="513" t="s">
        <v>18</v>
      </c>
      <c r="D88690" s="513" t="s">
        <v>469</v>
      </c>
      <c r="E88690" s="514">
        <v>3.5000000000000003E-2</v>
      </c>
      <c r="F88690" s="513">
        <v>97</v>
      </c>
      <c r="G88690" s="515">
        <v>3.2309571132145574</v>
      </c>
      <c r="H88690" s="515">
        <v>0.53091794987917995</v>
      </c>
    </row>
    <row r="88691" spans="1:8">
      <c r="A88691" s="513" t="str">
        <f t="shared" si="1385"/>
        <v>SurinameMujer2045-20500.03598</v>
      </c>
      <c r="B88691" s="513" t="s">
        <v>476</v>
      </c>
      <c r="C88691" s="513" t="s">
        <v>18</v>
      </c>
      <c r="D88691" s="513" t="s">
        <v>469</v>
      </c>
      <c r="E88691" s="514">
        <v>3.5000000000000003E-2</v>
      </c>
      <c r="F88691" s="513">
        <v>98</v>
      </c>
      <c r="G88691" s="515">
        <v>3.0227231745951415</v>
      </c>
      <c r="H88691" s="515">
        <v>0.48653704820734905</v>
      </c>
    </row>
    <row r="88692" spans="1:8">
      <c r="A88692" s="513" t="str">
        <f t="shared" si="1385"/>
        <v>SurinameMujer2045-20500.03599</v>
      </c>
      <c r="B88692" s="513" t="s">
        <v>476</v>
      </c>
      <c r="C88692" s="513" t="s">
        <v>18</v>
      </c>
      <c r="D88692" s="513" t="s">
        <v>469</v>
      </c>
      <c r="E88692" s="514">
        <v>3.5000000000000003E-2</v>
      </c>
      <c r="F88692" s="513">
        <v>99</v>
      </c>
      <c r="G88692" s="515">
        <v>2.8244750307676227</v>
      </c>
      <c r="H88692" s="515">
        <v>0.44261885869284012</v>
      </c>
    </row>
    <row r="88693" spans="1:8">
      <c r="A88693" s="513" t="str">
        <f t="shared" si="1385"/>
        <v>SurinameMujer2045-20500.035100</v>
      </c>
      <c r="B88693" s="513" t="s">
        <v>476</v>
      </c>
      <c r="C88693" s="513" t="s">
        <v>18</v>
      </c>
      <c r="D88693" s="513" t="s">
        <v>469</v>
      </c>
      <c r="E88693" s="514">
        <v>3.5000000000000003E-2</v>
      </c>
      <c r="F88693" s="513">
        <v>100</v>
      </c>
      <c r="G88693" s="515">
        <v>2.6360896150885886</v>
      </c>
      <c r="H88693" s="515">
        <v>0.39914508144042948</v>
      </c>
    </row>
    <row r="88694" spans="1:8">
      <c r="A88694" s="513" t="str">
        <f t="shared" si="1385"/>
        <v>SurinameMujer2045-20500.035101</v>
      </c>
      <c r="B88694" s="513" t="s">
        <v>476</v>
      </c>
      <c r="C88694" s="513" t="s">
        <v>18</v>
      </c>
      <c r="D88694" s="513" t="s">
        <v>469</v>
      </c>
      <c r="E88694" s="514">
        <v>3.5000000000000003E-2</v>
      </c>
      <c r="F88694" s="513">
        <v>101</v>
      </c>
      <c r="G88694" s="515">
        <v>2.457409164079166</v>
      </c>
      <c r="H88694" s="515">
        <v>0.35606707403623655</v>
      </c>
    </row>
    <row r="88695" spans="1:8">
      <c r="A88695" s="513" t="str">
        <f t="shared" si="1385"/>
        <v>SurinameMujer2045-20500.035102</v>
      </c>
      <c r="B88695" s="513" t="s">
        <v>476</v>
      </c>
      <c r="C88695" s="513" t="s">
        <v>18</v>
      </c>
      <c r="D88695" s="513" t="s">
        <v>469</v>
      </c>
      <c r="E88695" s="514">
        <v>3.5000000000000003E-2</v>
      </c>
      <c r="F88695" s="513">
        <v>102</v>
      </c>
      <c r="G88695" s="515">
        <v>2.2882438419227125</v>
      </c>
      <c r="H88695" s="515">
        <v>0.31330037518938747</v>
      </c>
    </row>
    <row r="88696" spans="1:8">
      <c r="A88696" s="513" t="str">
        <f t="shared" si="1385"/>
        <v>SurinameMujer2045-20500.035103</v>
      </c>
      <c r="B88696" s="513" t="s">
        <v>476</v>
      </c>
      <c r="C88696" s="513" t="s">
        <v>18</v>
      </c>
      <c r="D88696" s="513" t="s">
        <v>469</v>
      </c>
      <c r="E88696" s="514">
        <v>3.5000000000000003E-2</v>
      </c>
      <c r="F88696" s="513">
        <v>103</v>
      </c>
      <c r="G88696" s="515">
        <v>2.1283745813632113</v>
      </c>
      <c r="H88696" s="515">
        <v>0.27071698496205066</v>
      </c>
    </row>
    <row r="88697" spans="1:8">
      <c r="A88697" s="513" t="str">
        <f t="shared" si="1385"/>
        <v>SurinameMujer2045-20500.035104</v>
      </c>
      <c r="B88697" s="513" t="s">
        <v>476</v>
      </c>
      <c r="C88697" s="513" t="s">
        <v>18</v>
      </c>
      <c r="D88697" s="513" t="s">
        <v>469</v>
      </c>
      <c r="E88697" s="514">
        <v>3.5000000000000003E-2</v>
      </c>
      <c r="F88697" s="513">
        <v>104</v>
      </c>
      <c r="G88697" s="515">
        <v>1.9775565025744004</v>
      </c>
      <c r="H88697" s="515">
        <v>0.22813452370069834</v>
      </c>
    </row>
    <row r="88698" spans="1:8">
      <c r="A88698" s="513" t="str">
        <f t="shared" si="1385"/>
        <v>SurinameMujer2045-20500.035105</v>
      </c>
      <c r="B88698" s="513" t="s">
        <v>476</v>
      </c>
      <c r="C88698" s="513" t="s">
        <v>18</v>
      </c>
      <c r="D88698" s="513" t="s">
        <v>469</v>
      </c>
      <c r="E88698" s="514">
        <v>3.5000000000000003E-2</v>
      </c>
      <c r="F88698" s="513">
        <v>105</v>
      </c>
      <c r="G88698" s="515">
        <v>1.8355218269027052</v>
      </c>
      <c r="H88698" s="515">
        <v>0.18530079824114784</v>
      </c>
    </row>
    <row r="88699" spans="1:8">
      <c r="A88699" s="513" t="str">
        <f t="shared" si="1385"/>
        <v>SurinameMujer2045-20500.035106</v>
      </c>
      <c r="B88699" s="513" t="s">
        <v>476</v>
      </c>
      <c r="C88699" s="513" t="s">
        <v>18</v>
      </c>
      <c r="D88699" s="513" t="s">
        <v>469</v>
      </c>
      <c r="E88699" s="514">
        <v>3.5000000000000003E-2</v>
      </c>
      <c r="F88699" s="513">
        <v>106</v>
      </c>
      <c r="G88699" s="515">
        <v>1.7019834018813735</v>
      </c>
      <c r="H88699" s="515">
        <v>0.14187072228862468</v>
      </c>
    </row>
    <row r="88700" spans="1:8">
      <c r="A88700" s="513" t="str">
        <f t="shared" si="1385"/>
        <v>SurinameMujer2045-20500.035107</v>
      </c>
      <c r="B88700" s="513" t="s">
        <v>476</v>
      </c>
      <c r="C88700" s="513" t="s">
        <v>18</v>
      </c>
      <c r="D88700" s="513" t="s">
        <v>469</v>
      </c>
      <c r="E88700" s="514">
        <v>3.5000000000000003E-2</v>
      </c>
      <c r="F88700" s="513">
        <v>107</v>
      </c>
      <c r="G88700" s="515">
        <v>1.5766381674134133</v>
      </c>
      <c r="H88700" s="515">
        <v>9.7371567075118584E-2</v>
      </c>
    </row>
    <row r="88701" spans="1:8">
      <c r="A88701" s="513" t="str">
        <f t="shared" si="1385"/>
        <v>SurinameMujer2045-20500.035108</v>
      </c>
      <c r="B88701" s="513" t="s">
        <v>476</v>
      </c>
      <c r="C88701" s="513" t="s">
        <v>18</v>
      </c>
      <c r="D88701" s="513" t="s">
        <v>469</v>
      </c>
      <c r="E88701" s="514">
        <v>3.5000000000000003E-2</v>
      </c>
      <c r="F88701" s="513">
        <v>108</v>
      </c>
      <c r="G88701" s="515">
        <v>1.4591706362881296</v>
      </c>
      <c r="H88701" s="515">
        <v>5.1155797627178631E-2</v>
      </c>
    </row>
    <row r="88702" spans="1:8">
      <c r="A88702" s="513" t="str">
        <f t="shared" si="1385"/>
        <v>SurinameMujer2045-20500.035109</v>
      </c>
      <c r="B88702" s="513" t="s">
        <v>476</v>
      </c>
      <c r="C88702" s="513" t="s">
        <v>18</v>
      </c>
      <c r="D88702" s="513" t="s">
        <v>469</v>
      </c>
      <c r="E88702" s="514">
        <v>3.5000000000000003E-2</v>
      </c>
      <c r="F88702" s="513">
        <v>109</v>
      </c>
      <c r="G88702" s="515">
        <v>1.3492584740754769</v>
      </c>
      <c r="H88702" s="515">
        <v>2.4572526362146786E-3</v>
      </c>
    </row>
    <row r="88703" spans="1:8">
      <c r="A88703" s="513" t="str">
        <f t="shared" si="1385"/>
        <v>SurinameMujer2045-20500.035110</v>
      </c>
      <c r="B88703" s="513" t="s">
        <v>476</v>
      </c>
      <c r="C88703" s="513" t="s">
        <v>18</v>
      </c>
      <c r="D88703" s="513" t="s">
        <v>469</v>
      </c>
      <c r="E88703" s="514">
        <v>3.5000000000000003E-2</v>
      </c>
      <c r="F88703" s="513">
        <v>110</v>
      </c>
      <c r="G88703" s="515">
        <v>1.2465853891579393</v>
      </c>
      <c r="H88703" s="515">
        <v>0</v>
      </c>
    </row>
    <row r="88704" spans="1:8">
      <c r="A88704" s="513" t="str">
        <f t="shared" si="1385"/>
        <v>SurinameMujer2045-20500.035111</v>
      </c>
      <c r="B88704" s="513" t="s">
        <v>476</v>
      </c>
      <c r="C88704" s="513" t="s">
        <v>18</v>
      </c>
      <c r="D88704" s="513" t="s">
        <v>469</v>
      </c>
      <c r="E88704" s="514">
        <v>3.5000000000000003E-2</v>
      </c>
      <c r="F88704" s="513">
        <v>111</v>
      </c>
      <c r="G88704" s="515">
        <v>1.1509142558412924</v>
      </c>
      <c r="H88704" s="515">
        <v>0</v>
      </c>
    </row>
    <row r="88705" spans="1:8">
      <c r="A88705" s="513" t="str">
        <f t="shared" si="1385"/>
        <v>SurinameMujer2045-20500.035112</v>
      </c>
      <c r="B88705" s="513" t="s">
        <v>476</v>
      </c>
      <c r="C88705" s="513" t="s">
        <v>18</v>
      </c>
      <c r="D88705" s="513" t="s">
        <v>469</v>
      </c>
      <c r="E88705" s="514">
        <v>3.5000000000000003E-2</v>
      </c>
      <c r="F88705" s="513">
        <v>112</v>
      </c>
      <c r="G88705" s="515">
        <v>1.0627990506121501</v>
      </c>
      <c r="H88705" s="515">
        <v>0</v>
      </c>
    </row>
    <row r="88706" spans="1:8">
      <c r="A88706" s="513" t="str">
        <f t="shared" si="1385"/>
        <v>SurinameMujer2045-20500.035113</v>
      </c>
      <c r="B88706" s="513" t="s">
        <v>476</v>
      </c>
      <c r="C88706" s="513" t="s">
        <v>18</v>
      </c>
      <c r="D88706" s="513" t="s">
        <v>469</v>
      </c>
      <c r="E88706" s="514">
        <v>3.5000000000000003E-2</v>
      </c>
      <c r="F88706" s="513">
        <v>113</v>
      </c>
      <c r="G88706" s="515">
        <v>1</v>
      </c>
      <c r="H88706" s="515">
        <v>0</v>
      </c>
    </row>
    <row r="88707" spans="1:8">
      <c r="A88707" s="513" t="str">
        <f t="shared" ref="A88707:A88770" si="1386">B88707&amp;C88707&amp;D88707&amp;E88707&amp;F88707</f>
        <v>SurinameMujer2045-20500.035114</v>
      </c>
      <c r="B88707" s="513" t="s">
        <v>476</v>
      </c>
      <c r="C88707" s="513" t="s">
        <v>18</v>
      </c>
      <c r="D88707" s="513" t="s">
        <v>469</v>
      </c>
      <c r="E88707" s="514">
        <v>3.5000000000000003E-2</v>
      </c>
      <c r="F88707" s="513">
        <v>114</v>
      </c>
      <c r="G88707" s="515">
        <v>1</v>
      </c>
      <c r="H88707" s="515">
        <v>0</v>
      </c>
    </row>
    <row r="88708" spans="1:8">
      <c r="A88708" s="513" t="str">
        <f t="shared" si="1386"/>
        <v>SurinameMujer2045-20500.035115</v>
      </c>
      <c r="B88708" s="513" t="s">
        <v>476</v>
      </c>
      <c r="C88708" s="513" t="s">
        <v>18</v>
      </c>
      <c r="D88708" s="513" t="s">
        <v>469</v>
      </c>
      <c r="E88708" s="514">
        <v>3.5000000000000003E-2</v>
      </c>
      <c r="F88708" s="513">
        <v>115</v>
      </c>
      <c r="G88708" s="515">
        <v>1</v>
      </c>
      <c r="H88708" s="515">
        <v>0</v>
      </c>
    </row>
    <row r="88709" spans="1:8">
      <c r="A88709" s="513" t="str">
        <f t="shared" si="1386"/>
        <v>SurinameMujer2045-20500.035116</v>
      </c>
      <c r="B88709" s="513" t="s">
        <v>476</v>
      </c>
      <c r="C88709" s="513" t="s">
        <v>18</v>
      </c>
      <c r="D88709" s="513" t="s">
        <v>469</v>
      </c>
      <c r="E88709" s="514">
        <v>3.5000000000000003E-2</v>
      </c>
      <c r="F88709" s="513">
        <v>116</v>
      </c>
      <c r="G88709" s="515">
        <v>1</v>
      </c>
      <c r="H88709" s="515">
        <v>0</v>
      </c>
    </row>
    <row r="88710" spans="1:8">
      <c r="A88710" s="513" t="str">
        <f t="shared" si="1386"/>
        <v>SurinameHombre2095-21000.03550</v>
      </c>
      <c r="B88710" s="513" t="s">
        <v>476</v>
      </c>
      <c r="C88710" s="513" t="s">
        <v>17</v>
      </c>
      <c r="D88710" s="513" t="s">
        <v>470</v>
      </c>
      <c r="E88710" s="514">
        <v>3.5000000000000003E-2</v>
      </c>
      <c r="F88710" s="513">
        <v>50</v>
      </c>
      <c r="G88710" s="515">
        <v>19.550687719658466</v>
      </c>
      <c r="H88710" s="515">
        <v>3.1748786411724486</v>
      </c>
    </row>
    <row r="88711" spans="1:8">
      <c r="A88711" s="513" t="str">
        <f t="shared" si="1386"/>
        <v>SurinameHombre2095-21000.03551</v>
      </c>
      <c r="B88711" s="513" t="s">
        <v>476</v>
      </c>
      <c r="C88711" s="513" t="s">
        <v>17</v>
      </c>
      <c r="D88711" s="513" t="s">
        <v>470</v>
      </c>
      <c r="E88711" s="514">
        <v>3.5000000000000003E-2</v>
      </c>
      <c r="F88711" s="513">
        <v>51</v>
      </c>
      <c r="G88711" s="515">
        <v>19.245728130310265</v>
      </c>
      <c r="H88711" s="515">
        <v>3.2476203390004321</v>
      </c>
    </row>
    <row r="88712" spans="1:8">
      <c r="A88712" s="513" t="str">
        <f t="shared" si="1386"/>
        <v>SurinameHombre2095-21000.03552</v>
      </c>
      <c r="B88712" s="513" t="s">
        <v>476</v>
      </c>
      <c r="C88712" s="513" t="s">
        <v>17</v>
      </c>
      <c r="D88712" s="513" t="s">
        <v>470</v>
      </c>
      <c r="E88712" s="514">
        <v>3.5000000000000003E-2</v>
      </c>
      <c r="F88712" s="513">
        <v>52</v>
      </c>
      <c r="G88712" s="515">
        <v>18.933252136218442</v>
      </c>
      <c r="H88712" s="515">
        <v>3.320631841298427</v>
      </c>
    </row>
    <row r="88713" spans="1:8">
      <c r="A88713" s="513" t="str">
        <f t="shared" si="1386"/>
        <v>SurinameHombre2095-21000.03553</v>
      </c>
      <c r="B88713" s="513" t="s">
        <v>476</v>
      </c>
      <c r="C88713" s="513" t="s">
        <v>17</v>
      </c>
      <c r="D88713" s="513" t="s">
        <v>470</v>
      </c>
      <c r="E88713" s="514">
        <v>3.5000000000000003E-2</v>
      </c>
      <c r="F88713" s="513">
        <v>53</v>
      </c>
      <c r="G88713" s="515">
        <v>18.612845801831295</v>
      </c>
      <c r="H88713" s="515">
        <v>3.3941079015194497</v>
      </c>
    </row>
    <row r="88714" spans="1:8">
      <c r="A88714" s="513" t="str">
        <f t="shared" si="1386"/>
        <v>SurinameHombre2095-21000.03554</v>
      </c>
      <c r="B88714" s="513" t="s">
        <v>476</v>
      </c>
      <c r="C88714" s="513" t="s">
        <v>17</v>
      </c>
      <c r="D88714" s="513" t="s">
        <v>470</v>
      </c>
      <c r="E88714" s="514">
        <v>3.5000000000000003E-2</v>
      </c>
      <c r="F88714" s="513">
        <v>54</v>
      </c>
      <c r="G88714" s="515">
        <v>18.287222011865897</v>
      </c>
      <c r="H88714" s="515">
        <v>3.4653448469879558</v>
      </c>
    </row>
    <row r="88715" spans="1:8">
      <c r="A88715" s="513" t="str">
        <f t="shared" si="1386"/>
        <v>SurinameHombre2095-21000.03555</v>
      </c>
      <c r="B88715" s="513" t="s">
        <v>476</v>
      </c>
      <c r="C88715" s="513" t="s">
        <v>17</v>
      </c>
      <c r="D88715" s="513" t="s">
        <v>470</v>
      </c>
      <c r="E88715" s="514">
        <v>3.5000000000000003E-2</v>
      </c>
      <c r="F88715" s="513">
        <v>55</v>
      </c>
      <c r="G88715" s="515">
        <v>17.955932156902982</v>
      </c>
      <c r="H88715" s="515">
        <v>3.5345643624077137</v>
      </c>
    </row>
    <row r="88716" spans="1:8">
      <c r="A88716" s="513" t="str">
        <f t="shared" si="1386"/>
        <v>SurinameHombre2095-21000.03556</v>
      </c>
      <c r="B88716" s="513" t="s">
        <v>476</v>
      </c>
      <c r="C88716" s="513" t="s">
        <v>17</v>
      </c>
      <c r="D88716" s="513" t="s">
        <v>470</v>
      </c>
      <c r="E88716" s="514">
        <v>3.5000000000000003E-2</v>
      </c>
      <c r="F88716" s="513">
        <v>56</v>
      </c>
      <c r="G88716" s="515">
        <v>17.61850364970639</v>
      </c>
      <c r="H88716" s="515">
        <v>3.6020040045480157</v>
      </c>
    </row>
    <row r="88717" spans="1:8">
      <c r="A88717" s="513" t="str">
        <f t="shared" si="1386"/>
        <v>SurinameHombre2095-21000.03557</v>
      </c>
      <c r="B88717" s="513" t="s">
        <v>476</v>
      </c>
      <c r="C88717" s="513" t="s">
        <v>17</v>
      </c>
      <c r="D88717" s="513" t="s">
        <v>470</v>
      </c>
      <c r="E88717" s="514">
        <v>3.5000000000000003E-2</v>
      </c>
      <c r="F88717" s="513">
        <v>57</v>
      </c>
      <c r="G88717" s="515">
        <v>17.274438274376465</v>
      </c>
      <c r="H88717" s="515">
        <v>3.6682336041385253</v>
      </c>
    </row>
    <row r="88718" spans="1:8">
      <c r="A88718" s="513" t="str">
        <f t="shared" si="1386"/>
        <v>SurinameHombre2095-21000.03558</v>
      </c>
      <c r="B88718" s="513" t="s">
        <v>476</v>
      </c>
      <c r="C88718" s="513" t="s">
        <v>17</v>
      </c>
      <c r="D88718" s="513" t="s">
        <v>470</v>
      </c>
      <c r="E88718" s="514">
        <v>3.5000000000000003E-2</v>
      </c>
      <c r="F88718" s="513">
        <v>58</v>
      </c>
      <c r="G88718" s="515">
        <v>16.923210396110793</v>
      </c>
      <c r="H88718" s="515">
        <v>3.7335442900645655</v>
      </c>
    </row>
    <row r="88719" spans="1:8">
      <c r="A88719" s="513" t="str">
        <f t="shared" si="1386"/>
        <v>SurinameHombre2095-21000.03559</v>
      </c>
      <c r="B88719" s="513" t="s">
        <v>476</v>
      </c>
      <c r="C88719" s="513" t="s">
        <v>17</v>
      </c>
      <c r="D88719" s="513" t="s">
        <v>470</v>
      </c>
      <c r="E88719" s="514">
        <v>3.5000000000000003E-2</v>
      </c>
      <c r="F88719" s="513">
        <v>59</v>
      </c>
      <c r="G88719" s="515">
        <v>16.567422208881315</v>
      </c>
      <c r="H88719" s="515">
        <v>3.7953787494201885</v>
      </c>
    </row>
    <row r="88720" spans="1:8">
      <c r="A88720" s="513" t="str">
        <f t="shared" si="1386"/>
        <v>SurinameHombre2095-21000.03560</v>
      </c>
      <c r="B88720" s="513" t="s">
        <v>476</v>
      </c>
      <c r="C88720" s="513" t="s">
        <v>17</v>
      </c>
      <c r="D88720" s="513" t="s">
        <v>470</v>
      </c>
      <c r="E88720" s="514">
        <v>3.5000000000000003E-2</v>
      </c>
      <c r="F88720" s="513">
        <v>60</v>
      </c>
      <c r="G88720" s="515">
        <v>16.206480541573541</v>
      </c>
      <c r="H88720" s="515">
        <v>3.8540898346941819</v>
      </c>
    </row>
    <row r="88721" spans="1:8">
      <c r="A88721" s="513" t="str">
        <f t="shared" si="1386"/>
        <v>SurinameHombre2095-21000.03561</v>
      </c>
      <c r="B88721" s="513" t="s">
        <v>476</v>
      </c>
      <c r="C88721" s="513" t="s">
        <v>17</v>
      </c>
      <c r="D88721" s="513" t="s">
        <v>470</v>
      </c>
      <c r="E88721" s="514">
        <v>3.5000000000000003E-2</v>
      </c>
      <c r="F88721" s="513">
        <v>61</v>
      </c>
      <c r="G88721" s="515">
        <v>15.83975869482865</v>
      </c>
      <c r="H88721" s="515">
        <v>3.9100546646398153</v>
      </c>
    </row>
    <row r="88722" spans="1:8">
      <c r="A88722" s="513" t="str">
        <f t="shared" si="1386"/>
        <v>SurinameHombre2095-21000.03562</v>
      </c>
      <c r="B88722" s="513" t="s">
        <v>476</v>
      </c>
      <c r="C88722" s="513" t="s">
        <v>17</v>
      </c>
      <c r="D88722" s="513" t="s">
        <v>470</v>
      </c>
      <c r="E88722" s="514">
        <v>3.5000000000000003E-2</v>
      </c>
      <c r="F88722" s="513">
        <v>62</v>
      </c>
      <c r="G88722" s="515">
        <v>15.466593593000333</v>
      </c>
      <c r="H88722" s="515">
        <v>3.9642221668285065</v>
      </c>
    </row>
    <row r="88723" spans="1:8">
      <c r="A88723" s="513" t="str">
        <f t="shared" si="1386"/>
        <v>SurinameHombre2095-21000.03563</v>
      </c>
      <c r="B88723" s="513" t="s">
        <v>476</v>
      </c>
      <c r="C88723" s="513" t="s">
        <v>17</v>
      </c>
      <c r="D88723" s="513" t="s">
        <v>470</v>
      </c>
      <c r="E88723" s="514">
        <v>3.5000000000000003E-2</v>
      </c>
      <c r="F88723" s="513">
        <v>63</v>
      </c>
      <c r="G88723" s="515">
        <v>15.086282696012379</v>
      </c>
      <c r="H88723" s="515">
        <v>4.0170494742048426</v>
      </c>
    </row>
    <row r="88724" spans="1:8">
      <c r="A88724" s="513" t="str">
        <f t="shared" si="1386"/>
        <v>SurinameHombre2095-21000.03564</v>
      </c>
      <c r="B88724" s="513" t="s">
        <v>476</v>
      </c>
      <c r="C88724" s="513" t="s">
        <v>17</v>
      </c>
      <c r="D88724" s="513" t="s">
        <v>470</v>
      </c>
      <c r="E88724" s="514">
        <v>3.5000000000000003E-2</v>
      </c>
      <c r="F88724" s="513">
        <v>64</v>
      </c>
      <c r="G88724" s="515">
        <v>14.704271250689041</v>
      </c>
      <c r="H88724" s="515">
        <v>4.0635111049801251</v>
      </c>
    </row>
    <row r="88725" spans="1:8">
      <c r="A88725" s="513" t="str">
        <f t="shared" si="1386"/>
        <v>SurinameHombre2095-21000.03565</v>
      </c>
      <c r="B88725" s="513" t="s">
        <v>476</v>
      </c>
      <c r="C88725" s="513" t="s">
        <v>17</v>
      </c>
      <c r="D88725" s="513" t="s">
        <v>470</v>
      </c>
      <c r="E88725" s="514">
        <v>3.5000000000000003E-2</v>
      </c>
      <c r="F88725" s="513">
        <v>65</v>
      </c>
      <c r="G88725" s="515">
        <v>14.319723272596777</v>
      </c>
      <c r="H88725" s="515">
        <v>4.1041971311962229</v>
      </c>
    </row>
    <row r="88726" spans="1:8">
      <c r="A88726" s="513" t="str">
        <f t="shared" si="1386"/>
        <v>SurinameHombre2095-21000.03566</v>
      </c>
      <c r="B88726" s="513" t="s">
        <v>476</v>
      </c>
      <c r="C88726" s="513" t="s">
        <v>17</v>
      </c>
      <c r="D88726" s="513" t="s">
        <v>470</v>
      </c>
      <c r="E88726" s="514">
        <v>3.5000000000000003E-2</v>
      </c>
      <c r="F88726" s="513">
        <v>66</v>
      </c>
      <c r="G88726" s="515">
        <v>13.931756791092591</v>
      </c>
      <c r="H88726" s="515">
        <v>4.1397325981213839</v>
      </c>
    </row>
    <row r="88727" spans="1:8">
      <c r="A88727" s="513" t="str">
        <f t="shared" si="1386"/>
        <v>SurinameHombre2095-21000.03567</v>
      </c>
      <c r="B88727" s="513" t="s">
        <v>476</v>
      </c>
      <c r="C88727" s="513" t="s">
        <v>17</v>
      </c>
      <c r="D88727" s="513" t="s">
        <v>470</v>
      </c>
      <c r="E88727" s="514">
        <v>3.5000000000000003E-2</v>
      </c>
      <c r="F88727" s="513">
        <v>67</v>
      </c>
      <c r="G88727" s="515">
        <v>13.539438173856166</v>
      </c>
      <c r="H88727" s="515">
        <v>4.1721609708736356</v>
      </c>
    </row>
    <row r="88728" spans="1:8">
      <c r="A88728" s="513" t="str">
        <f t="shared" si="1386"/>
        <v>SurinameHombre2095-21000.03568</v>
      </c>
      <c r="B88728" s="513" t="s">
        <v>476</v>
      </c>
      <c r="C88728" s="513" t="s">
        <v>17</v>
      </c>
      <c r="D88728" s="513" t="s">
        <v>470</v>
      </c>
      <c r="E88728" s="514">
        <v>3.5000000000000003E-2</v>
      </c>
      <c r="F88728" s="513">
        <v>68</v>
      </c>
      <c r="G88728" s="515">
        <v>13.141775921212421</v>
      </c>
      <c r="H88728" s="515">
        <v>4.2022271426592663</v>
      </c>
    </row>
    <row r="88729" spans="1:8">
      <c r="A88729" s="513" t="str">
        <f t="shared" si="1386"/>
        <v>SurinameHombre2095-21000.03569</v>
      </c>
      <c r="B88729" s="513" t="s">
        <v>476</v>
      </c>
      <c r="C88729" s="513" t="s">
        <v>17</v>
      </c>
      <c r="D88729" s="513" t="s">
        <v>470</v>
      </c>
      <c r="E88729" s="514">
        <v>3.5000000000000003E-2</v>
      </c>
      <c r="F88729" s="513">
        <v>69</v>
      </c>
      <c r="G88729" s="515">
        <v>12.746070187963754</v>
      </c>
      <c r="H88729" s="515">
        <v>4.2234566525554049</v>
      </c>
    </row>
    <row r="88730" spans="1:8">
      <c r="A88730" s="513" t="str">
        <f t="shared" si="1386"/>
        <v>SurinameHombre2095-21000.03570</v>
      </c>
      <c r="B88730" s="513" t="s">
        <v>476</v>
      </c>
      <c r="C88730" s="513" t="s">
        <v>17</v>
      </c>
      <c r="D88730" s="513" t="s">
        <v>470</v>
      </c>
      <c r="E88730" s="514">
        <v>3.5000000000000003E-2</v>
      </c>
      <c r="F88730" s="513">
        <v>70</v>
      </c>
      <c r="G88730" s="515">
        <v>12.351109901367982</v>
      </c>
      <c r="H88730" s="515">
        <v>4.2367943085918514</v>
      </c>
    </row>
    <row r="88731" spans="1:8">
      <c r="A88731" s="513" t="str">
        <f t="shared" si="1386"/>
        <v>SurinameHombre2095-21000.03571</v>
      </c>
      <c r="B88731" s="513" t="s">
        <v>476</v>
      </c>
      <c r="C88731" s="513" t="s">
        <v>17</v>
      </c>
      <c r="D88731" s="513" t="s">
        <v>470</v>
      </c>
      <c r="E88731" s="514">
        <v>3.5000000000000003E-2</v>
      </c>
      <c r="F88731" s="513">
        <v>71</v>
      </c>
      <c r="G88731" s="515">
        <v>11.955623170000935</v>
      </c>
      <c r="H88731" s="515">
        <v>4.243227401311227</v>
      </c>
    </row>
    <row r="88732" spans="1:8">
      <c r="A88732" s="513" t="str">
        <f t="shared" si="1386"/>
        <v>SurinameHombre2095-21000.03572</v>
      </c>
      <c r="B88732" s="513" t="s">
        <v>476</v>
      </c>
      <c r="C88732" s="513" t="s">
        <v>17</v>
      </c>
      <c r="D88732" s="513" t="s">
        <v>470</v>
      </c>
      <c r="E88732" s="514">
        <v>3.5000000000000003E-2</v>
      </c>
      <c r="F88732" s="513">
        <v>72</v>
      </c>
      <c r="G88732" s="515">
        <v>11.558265536310881</v>
      </c>
      <c r="H88732" s="515">
        <v>4.2459219627196561</v>
      </c>
    </row>
    <row r="88733" spans="1:8">
      <c r="A88733" s="513" t="str">
        <f t="shared" si="1386"/>
        <v>SurinameHombre2095-21000.03573</v>
      </c>
      <c r="B88733" s="513" t="s">
        <v>476</v>
      </c>
      <c r="C88733" s="513" t="s">
        <v>17</v>
      </c>
      <c r="D88733" s="513" t="s">
        <v>470</v>
      </c>
      <c r="E88733" s="514">
        <v>3.5000000000000003E-2</v>
      </c>
      <c r="F88733" s="513">
        <v>73</v>
      </c>
      <c r="G88733" s="515">
        <v>11.157606895390607</v>
      </c>
      <c r="H88733" s="515">
        <v>4.2459970367644173</v>
      </c>
    </row>
    <row r="88734" spans="1:8">
      <c r="A88734" s="513" t="str">
        <f t="shared" si="1386"/>
        <v>SurinameHombre2095-21000.03574</v>
      </c>
      <c r="B88734" s="513" t="s">
        <v>476</v>
      </c>
      <c r="C88734" s="513" t="s">
        <v>17</v>
      </c>
      <c r="D88734" s="513" t="s">
        <v>470</v>
      </c>
      <c r="E88734" s="514">
        <v>3.5000000000000003E-2</v>
      </c>
      <c r="F88734" s="513">
        <v>74</v>
      </c>
      <c r="G88734" s="515">
        <v>10.763018892642524</v>
      </c>
      <c r="H88734" s="515">
        <v>4.2354201410426038</v>
      </c>
    </row>
    <row r="88735" spans="1:8">
      <c r="A88735" s="513" t="str">
        <f t="shared" si="1386"/>
        <v>SurinameHombre2095-21000.03575</v>
      </c>
      <c r="B88735" s="513" t="s">
        <v>476</v>
      </c>
      <c r="C88735" s="513" t="s">
        <v>17</v>
      </c>
      <c r="D88735" s="513" t="s">
        <v>470</v>
      </c>
      <c r="E88735" s="514">
        <v>3.5000000000000003E-2</v>
      </c>
      <c r="F88735" s="513">
        <v>75</v>
      </c>
      <c r="G88735" s="515">
        <v>10.37275655692217</v>
      </c>
      <c r="H88735" s="515">
        <v>4.2155554328454805</v>
      </c>
    </row>
    <row r="88736" spans="1:8">
      <c r="A88736" s="513" t="str">
        <f t="shared" si="1386"/>
        <v>SurinameHombre2095-21000.03576</v>
      </c>
      <c r="B88736" s="513" t="s">
        <v>476</v>
      </c>
      <c r="C88736" s="513" t="s">
        <v>17</v>
      </c>
      <c r="D88736" s="513" t="s">
        <v>470</v>
      </c>
      <c r="E88736" s="514">
        <v>3.5000000000000003E-2</v>
      </c>
      <c r="F88736" s="513">
        <v>76</v>
      </c>
      <c r="G88736" s="515">
        <v>9.9849959560271273</v>
      </c>
      <c r="H88736" s="515">
        <v>4.1878203909564</v>
      </c>
    </row>
    <row r="88737" spans="1:8">
      <c r="A88737" s="513" t="str">
        <f t="shared" si="1386"/>
        <v>SurinameHombre2095-21000.03577</v>
      </c>
      <c r="B88737" s="513" t="s">
        <v>476</v>
      </c>
      <c r="C88737" s="513" t="s">
        <v>17</v>
      </c>
      <c r="D88737" s="513" t="s">
        <v>470</v>
      </c>
      <c r="E88737" s="514">
        <v>3.5000000000000003E-2</v>
      </c>
      <c r="F88737" s="513">
        <v>77</v>
      </c>
      <c r="G88737" s="515">
        <v>9.5978090681453203</v>
      </c>
      <c r="H88737" s="515">
        <v>4.1573191808807586</v>
      </c>
    </row>
    <row r="88738" spans="1:8">
      <c r="A88738" s="513" t="str">
        <f t="shared" si="1386"/>
        <v>SurinameHombre2095-21000.03578</v>
      </c>
      <c r="B88738" s="513" t="s">
        <v>476</v>
      </c>
      <c r="C88738" s="513" t="s">
        <v>17</v>
      </c>
      <c r="D88738" s="513" t="s">
        <v>470</v>
      </c>
      <c r="E88738" s="514">
        <v>3.5000000000000003E-2</v>
      </c>
      <c r="F88738" s="513">
        <v>78</v>
      </c>
      <c r="G88738" s="515">
        <v>9.2091354898875331</v>
      </c>
      <c r="H88738" s="515">
        <v>4.1255947207167036</v>
      </c>
    </row>
    <row r="88739" spans="1:8">
      <c r="A88739" s="513" t="str">
        <f t="shared" si="1386"/>
        <v>SurinameHombre2095-21000.03579</v>
      </c>
      <c r="B88739" s="513" t="s">
        <v>476</v>
      </c>
      <c r="C88739" s="513" t="s">
        <v>17</v>
      </c>
      <c r="D88739" s="513" t="s">
        <v>470</v>
      </c>
      <c r="E88739" s="514">
        <v>3.5000000000000003E-2</v>
      </c>
      <c r="F88739" s="513">
        <v>79</v>
      </c>
      <c r="G88739" s="515">
        <v>8.8314571131034061</v>
      </c>
      <c r="H88739" s="515">
        <v>4.082219127021455</v>
      </c>
    </row>
    <row r="88740" spans="1:8">
      <c r="A88740" s="513" t="str">
        <f t="shared" si="1386"/>
        <v>SurinameHombre2095-21000.03580</v>
      </c>
      <c r="B88740" s="513" t="s">
        <v>476</v>
      </c>
      <c r="C88740" s="513" t="s">
        <v>17</v>
      </c>
      <c r="D88740" s="513" t="s">
        <v>470</v>
      </c>
      <c r="E88740" s="514">
        <v>3.5000000000000003E-2</v>
      </c>
      <c r="F88740" s="513">
        <v>80</v>
      </c>
      <c r="G88740" s="515">
        <v>8.4623263936783513</v>
      </c>
      <c r="H88740" s="515">
        <v>4.0289314474453661</v>
      </c>
    </row>
    <row r="88741" spans="1:8">
      <c r="A88741" s="513" t="str">
        <f t="shared" si="1386"/>
        <v>SurinameHombre2095-21000.03581</v>
      </c>
      <c r="B88741" s="513" t="s">
        <v>476</v>
      </c>
      <c r="C88741" s="513" t="s">
        <v>17</v>
      </c>
      <c r="D88741" s="513" t="s">
        <v>470</v>
      </c>
      <c r="E88741" s="514">
        <v>3.5000000000000003E-2</v>
      </c>
      <c r="F88741" s="513">
        <v>81</v>
      </c>
      <c r="G88741" s="515">
        <v>8.0992005612086171</v>
      </c>
      <c r="H88741" s="515">
        <v>3.9675242844128356</v>
      </c>
    </row>
    <row r="88742" spans="1:8">
      <c r="A88742" s="513" t="str">
        <f t="shared" si="1386"/>
        <v>SurinameHombre2095-21000.03582</v>
      </c>
      <c r="B88742" s="513" t="s">
        <v>476</v>
      </c>
      <c r="C88742" s="513" t="s">
        <v>17</v>
      </c>
      <c r="D88742" s="513" t="s">
        <v>470</v>
      </c>
      <c r="E88742" s="514">
        <v>3.5000000000000003E-2</v>
      </c>
      <c r="F88742" s="513">
        <v>82</v>
      </c>
      <c r="G88742" s="515">
        <v>7.7393877486973919</v>
      </c>
      <c r="H88742" s="515">
        <v>3.905509030927087</v>
      </c>
    </row>
    <row r="88743" spans="1:8">
      <c r="A88743" s="513" t="str">
        <f t="shared" si="1386"/>
        <v>SurinameHombre2095-21000.03583</v>
      </c>
      <c r="B88743" s="513" t="s">
        <v>476</v>
      </c>
      <c r="C88743" s="513" t="s">
        <v>17</v>
      </c>
      <c r="D88743" s="513" t="s">
        <v>470</v>
      </c>
      <c r="E88743" s="514">
        <v>3.5000000000000003E-2</v>
      </c>
      <c r="F88743" s="513">
        <v>83</v>
      </c>
      <c r="G88743" s="515">
        <v>7.3799846678987855</v>
      </c>
      <c r="H88743" s="515">
        <v>3.8447273450688852</v>
      </c>
    </row>
    <row r="88744" spans="1:8">
      <c r="A88744" s="513" t="str">
        <f t="shared" si="1386"/>
        <v>SurinameHombre2095-21000.03584</v>
      </c>
      <c r="B88744" s="513" t="s">
        <v>476</v>
      </c>
      <c r="C88744" s="513" t="s">
        <v>17</v>
      </c>
      <c r="D88744" s="513" t="s">
        <v>470</v>
      </c>
      <c r="E88744" s="514">
        <v>3.5000000000000003E-2</v>
      </c>
      <c r="F88744" s="513">
        <v>84</v>
      </c>
      <c r="G88744" s="515">
        <v>7.0229502653921738</v>
      </c>
      <c r="H88744" s="515">
        <v>3.7831184922741516</v>
      </c>
    </row>
    <row r="88745" spans="1:8">
      <c r="A88745" s="513" t="str">
        <f t="shared" si="1386"/>
        <v>SurinameHombre2095-21000.03585</v>
      </c>
      <c r="B88745" s="513" t="s">
        <v>476</v>
      </c>
      <c r="C88745" s="513" t="s">
        <v>17</v>
      </c>
      <c r="D88745" s="513" t="s">
        <v>470</v>
      </c>
      <c r="E88745" s="514">
        <v>3.5000000000000003E-2</v>
      </c>
      <c r="F88745" s="513">
        <v>85</v>
      </c>
      <c r="G88745" s="515">
        <v>6.6734346559214588</v>
      </c>
      <c r="H88745" s="515">
        <v>3.7159870981144283</v>
      </c>
    </row>
    <row r="88746" spans="1:8">
      <c r="A88746" s="513" t="str">
        <f t="shared" si="1386"/>
        <v>SurinameHombre2095-21000.03586</v>
      </c>
      <c r="B88746" s="513" t="s">
        <v>476</v>
      </c>
      <c r="C88746" s="513" t="s">
        <v>17</v>
      </c>
      <c r="D88746" s="513" t="s">
        <v>470</v>
      </c>
      <c r="E88746" s="514">
        <v>3.5000000000000003E-2</v>
      </c>
      <c r="F88746" s="513">
        <v>86</v>
      </c>
      <c r="G88746" s="515">
        <v>6.3319774105537237</v>
      </c>
      <c r="H88746" s="515">
        <v>3.6421414569065793</v>
      </c>
    </row>
    <row r="88747" spans="1:8">
      <c r="A88747" s="513" t="str">
        <f t="shared" si="1386"/>
        <v>SurinameHombre2095-21000.03587</v>
      </c>
      <c r="B88747" s="513" t="s">
        <v>476</v>
      </c>
      <c r="C88747" s="513" t="s">
        <v>17</v>
      </c>
      <c r="D88747" s="513" t="s">
        <v>470</v>
      </c>
      <c r="E88747" s="514">
        <v>3.5000000000000003E-2</v>
      </c>
      <c r="F88747" s="513">
        <v>87</v>
      </c>
      <c r="G88747" s="515">
        <v>5.9990835185575744</v>
      </c>
      <c r="H88747" s="515">
        <v>3.5491747151044652</v>
      </c>
    </row>
    <row r="88748" spans="1:8">
      <c r="A88748" s="513" t="str">
        <f t="shared" si="1386"/>
        <v>SurinameHombre2095-21000.03588</v>
      </c>
      <c r="B88748" s="513" t="s">
        <v>476</v>
      </c>
      <c r="C88748" s="513" t="s">
        <v>17</v>
      </c>
      <c r="D88748" s="513" t="s">
        <v>470</v>
      </c>
      <c r="E88748" s="514">
        <v>3.5000000000000003E-2</v>
      </c>
      <c r="F88748" s="513">
        <v>88</v>
      </c>
      <c r="G88748" s="515">
        <v>5.6752195257218112</v>
      </c>
      <c r="H88748" s="515">
        <v>3.4509225138911068</v>
      </c>
    </row>
    <row r="88749" spans="1:8">
      <c r="A88749" s="513" t="str">
        <f t="shared" si="1386"/>
        <v>SurinameHombre2095-21000.03589</v>
      </c>
      <c r="B88749" s="513" t="s">
        <v>476</v>
      </c>
      <c r="C88749" s="513" t="s">
        <v>17</v>
      </c>
      <c r="D88749" s="513" t="s">
        <v>470</v>
      </c>
      <c r="E88749" s="514">
        <v>3.5000000000000003E-2</v>
      </c>
      <c r="F88749" s="513">
        <v>89</v>
      </c>
      <c r="G88749" s="515">
        <v>5.3608098092650591</v>
      </c>
      <c r="H88749" s="515">
        <v>3.3478041079694125</v>
      </c>
    </row>
    <row r="88750" spans="1:8">
      <c r="A88750" s="513" t="str">
        <f t="shared" si="1386"/>
        <v>SurinameHombre2095-21000.03590</v>
      </c>
      <c r="B88750" s="513" t="s">
        <v>476</v>
      </c>
      <c r="C88750" s="513" t="s">
        <v>17</v>
      </c>
      <c r="D88750" s="513" t="s">
        <v>470</v>
      </c>
      <c r="E88750" s="514">
        <v>3.5000000000000003E-2</v>
      </c>
      <c r="F88750" s="513">
        <v>90</v>
      </c>
      <c r="G88750" s="515">
        <v>5.0562333926840015</v>
      </c>
      <c r="H88750" s="515">
        <v>3.2402732766319904</v>
      </c>
    </row>
    <row r="88751" spans="1:8">
      <c r="A88751" s="513" t="str">
        <f t="shared" si="1386"/>
        <v>SurinameHombre2095-21000.03591</v>
      </c>
      <c r="B88751" s="513" t="s">
        <v>476</v>
      </c>
      <c r="C88751" s="513" t="s">
        <v>17</v>
      </c>
      <c r="D88751" s="513" t="s">
        <v>470</v>
      </c>
      <c r="E88751" s="514">
        <v>3.5000000000000003E-2</v>
      </c>
      <c r="F88751" s="513">
        <v>91</v>
      </c>
      <c r="G88751" s="515">
        <v>4.7618212114522827</v>
      </c>
      <c r="H88751" s="515">
        <v>3.1288135650532203</v>
      </c>
    </row>
    <row r="88752" spans="1:8">
      <c r="A88752" s="513" t="str">
        <f t="shared" si="1386"/>
        <v>SurinameHombre2095-21000.03592</v>
      </c>
      <c r="B88752" s="513" t="s">
        <v>476</v>
      </c>
      <c r="C88752" s="513" t="s">
        <v>17</v>
      </c>
      <c r="D88752" s="513" t="s">
        <v>470</v>
      </c>
      <c r="E88752" s="514">
        <v>3.5000000000000003E-2</v>
      </c>
      <c r="F88752" s="513">
        <v>92</v>
      </c>
      <c r="G88752" s="515">
        <v>4.4778537606156581</v>
      </c>
      <c r="H88752" s="515">
        <v>3.0139330227825387</v>
      </c>
    </row>
    <row r="88753" spans="1:8">
      <c r="A88753" s="513" t="str">
        <f t="shared" si="1386"/>
        <v>SurinameHombre2095-21000.03593</v>
      </c>
      <c r="B88753" s="513" t="s">
        <v>476</v>
      </c>
      <c r="C88753" s="513" t="s">
        <v>17</v>
      </c>
      <c r="D88753" s="513" t="s">
        <v>470</v>
      </c>
      <c r="E88753" s="514">
        <v>3.5000000000000003E-2</v>
      </c>
      <c r="F88753" s="513">
        <v>93</v>
      </c>
      <c r="G88753" s="515">
        <v>4.2045596743677258</v>
      </c>
      <c r="H88753" s="515">
        <v>2.8961580986167039</v>
      </c>
    </row>
    <row r="88754" spans="1:8">
      <c r="A88754" s="513" t="str">
        <f t="shared" si="1386"/>
        <v>SurinameHombre2095-21000.03594</v>
      </c>
      <c r="B88754" s="513" t="s">
        <v>476</v>
      </c>
      <c r="C88754" s="513" t="s">
        <v>17</v>
      </c>
      <c r="D88754" s="513" t="s">
        <v>470</v>
      </c>
      <c r="E88754" s="514">
        <v>3.5000000000000003E-2</v>
      </c>
      <c r="F88754" s="513">
        <v>94</v>
      </c>
      <c r="G88754" s="515">
        <v>3.9421145076443098</v>
      </c>
      <c r="H88754" s="515">
        <v>2.7760276174139906</v>
      </c>
    </row>
    <row r="88755" spans="1:8">
      <c r="A88755" s="513" t="str">
        <f t="shared" si="1386"/>
        <v>SurinameHombre2095-21000.03595</v>
      </c>
      <c r="B88755" s="513" t="s">
        <v>476</v>
      </c>
      <c r="C88755" s="513" t="s">
        <v>17</v>
      </c>
      <c r="D88755" s="513" t="s">
        <v>470</v>
      </c>
      <c r="E88755" s="514">
        <v>3.5000000000000003E-2</v>
      </c>
      <c r="F88755" s="513">
        <v>95</v>
      </c>
      <c r="G88755" s="515">
        <v>3.6906404043459142</v>
      </c>
      <c r="H88755" s="515">
        <v>2.6540860116925122</v>
      </c>
    </row>
    <row r="88756" spans="1:8">
      <c r="A88756" s="513" t="str">
        <f t="shared" si="1386"/>
        <v>SurinameHombre2095-21000.03596</v>
      </c>
      <c r="B88756" s="513" t="s">
        <v>476</v>
      </c>
      <c r="C88756" s="513" t="s">
        <v>17</v>
      </c>
      <c r="D88756" s="513" t="s">
        <v>470</v>
      </c>
      <c r="E88756" s="514">
        <v>3.5000000000000003E-2</v>
      </c>
      <c r="F88756" s="513">
        <v>96</v>
      </c>
      <c r="G88756" s="515">
        <v>3.4502063821882913</v>
      </c>
      <c r="H88756" s="515">
        <v>2.5308765972294007</v>
      </c>
    </row>
    <row r="88757" spans="1:8">
      <c r="A88757" s="513" t="str">
        <f t="shared" si="1386"/>
        <v>SurinameHombre2095-21000.03597</v>
      </c>
      <c r="B88757" s="513" t="s">
        <v>476</v>
      </c>
      <c r="C88757" s="513" t="s">
        <v>17</v>
      </c>
      <c r="D88757" s="513" t="s">
        <v>470</v>
      </c>
      <c r="E88757" s="514">
        <v>3.5000000000000003E-2</v>
      </c>
      <c r="F88757" s="513">
        <v>97</v>
      </c>
      <c r="G88757" s="515">
        <v>3.2208291589883844</v>
      </c>
      <c r="H88757" s="515">
        <v>2.4069346634284883</v>
      </c>
    </row>
    <row r="88758" spans="1:8">
      <c r="A88758" s="513" t="str">
        <f t="shared" si="1386"/>
        <v>SurinameHombre2095-21000.03598</v>
      </c>
      <c r="B88758" s="513" t="s">
        <v>476</v>
      </c>
      <c r="C88758" s="513" t="s">
        <v>17</v>
      </c>
      <c r="D88758" s="513" t="s">
        <v>470</v>
      </c>
      <c r="E88758" s="514">
        <v>3.5000000000000003E-2</v>
      </c>
      <c r="F88758" s="513">
        <v>98</v>
      </c>
      <c r="G88758" s="515">
        <v>3.0024745505188823</v>
      </c>
      <c r="H88758" s="515">
        <v>2.2827806454613682</v>
      </c>
    </row>
    <row r="88759" spans="1:8">
      <c r="A88759" s="513" t="str">
        <f t="shared" si="1386"/>
        <v>SurinameHombre2095-21000.03599</v>
      </c>
      <c r="B88759" s="513" t="s">
        <v>476</v>
      </c>
      <c r="C88759" s="513" t="s">
        <v>17</v>
      </c>
      <c r="D88759" s="513" t="s">
        <v>470</v>
      </c>
      <c r="E88759" s="514">
        <v>3.5000000000000003E-2</v>
      </c>
      <c r="F88759" s="513">
        <v>99</v>
      </c>
      <c r="G88759" s="515">
        <v>2.7950596050230274</v>
      </c>
      <c r="H88759" s="515">
        <v>2.1589133308083253</v>
      </c>
    </row>
    <row r="88760" spans="1:8">
      <c r="A88760" s="513" t="str">
        <f t="shared" si="1386"/>
        <v>SurinameHombre2095-21000.035100</v>
      </c>
      <c r="B88760" s="513" t="s">
        <v>476</v>
      </c>
      <c r="C88760" s="513" t="s">
        <v>17</v>
      </c>
      <c r="D88760" s="513" t="s">
        <v>470</v>
      </c>
      <c r="E88760" s="514">
        <v>3.5000000000000003E-2</v>
      </c>
      <c r="F88760" s="513">
        <v>100</v>
      </c>
      <c r="G88760" s="515">
        <v>2.5984550422174277</v>
      </c>
      <c r="H88760" s="515">
        <v>2.0358033402560238</v>
      </c>
    </row>
    <row r="88761" spans="1:8">
      <c r="A88761" s="513" t="str">
        <f t="shared" si="1386"/>
        <v>SurinameHombre2095-21000.035101</v>
      </c>
      <c r="B88761" s="513" t="s">
        <v>476</v>
      </c>
      <c r="C88761" s="513" t="s">
        <v>17</v>
      </c>
      <c r="D88761" s="513" t="s">
        <v>470</v>
      </c>
      <c r="E88761" s="514">
        <v>3.5000000000000003E-2</v>
      </c>
      <c r="F88761" s="513">
        <v>101</v>
      </c>
      <c r="G88761" s="515">
        <v>2.4124882990129435</v>
      </c>
      <c r="H88761" s="515">
        <v>1.9138866429458532</v>
      </c>
    </row>
    <row r="88762" spans="1:8">
      <c r="A88762" s="513" t="str">
        <f t="shared" si="1386"/>
        <v>SurinameHombre2095-21000.035102</v>
      </c>
      <c r="B88762" s="513" t="s">
        <v>476</v>
      </c>
      <c r="C88762" s="513" t="s">
        <v>17</v>
      </c>
      <c r="D88762" s="513" t="s">
        <v>470</v>
      </c>
      <c r="E88762" s="514">
        <v>3.5000000000000003E-2</v>
      </c>
      <c r="F88762" s="513">
        <v>102</v>
      </c>
      <c r="G88762" s="515">
        <v>2.2369470198760903</v>
      </c>
      <c r="H88762" s="515">
        <v>1.7935584146158299</v>
      </c>
    </row>
    <row r="88763" spans="1:8">
      <c r="A88763" s="513" t="str">
        <f t="shared" si="1386"/>
        <v>SurinameHombre2095-21000.035103</v>
      </c>
      <c r="B88763" s="513" t="s">
        <v>476</v>
      </c>
      <c r="C88763" s="513" t="s">
        <v>17</v>
      </c>
      <c r="D88763" s="513" t="s">
        <v>470</v>
      </c>
      <c r="E88763" s="514">
        <v>3.5000000000000003E-2</v>
      </c>
      <c r="F88763" s="513">
        <v>103</v>
      </c>
      <c r="G88763" s="515">
        <v>2.0715827293476092</v>
      </c>
      <c r="H88763" s="515">
        <v>1.6751668560826054</v>
      </c>
    </row>
    <row r="88764" spans="1:8">
      <c r="A88764" s="513" t="str">
        <f t="shared" si="1386"/>
        <v>SurinameHombre2095-21000.035104</v>
      </c>
      <c r="B88764" s="513" t="s">
        <v>476</v>
      </c>
      <c r="C88764" s="513" t="s">
        <v>17</v>
      </c>
      <c r="D88764" s="513" t="s">
        <v>470</v>
      </c>
      <c r="E88764" s="514">
        <v>3.5000000000000003E-2</v>
      </c>
      <c r="F88764" s="513">
        <v>104</v>
      </c>
      <c r="G88764" s="515">
        <v>1.9161147108224958</v>
      </c>
      <c r="H88764" s="515">
        <v>1.5590070651605956</v>
      </c>
    </row>
    <row r="88765" spans="1:8">
      <c r="A88765" s="513" t="str">
        <f t="shared" si="1386"/>
        <v>SurinameHombre2095-21000.035105</v>
      </c>
      <c r="B88765" s="513" t="s">
        <v>476</v>
      </c>
      <c r="C88765" s="513" t="s">
        <v>17</v>
      </c>
      <c r="D88765" s="513" t="s">
        <v>470</v>
      </c>
      <c r="E88765" s="514">
        <v>3.5000000000000003E-2</v>
      </c>
      <c r="F88765" s="513">
        <v>105</v>
      </c>
      <c r="G88765" s="515">
        <v>1.770234336747174</v>
      </c>
      <c r="H88765" s="515">
        <v>1.445314239163846</v>
      </c>
    </row>
    <row r="88766" spans="1:8">
      <c r="A88766" s="513" t="str">
        <f t="shared" si="1386"/>
        <v>SurinameHombre2095-21000.035106</v>
      </c>
      <c r="B88766" s="513" t="s">
        <v>476</v>
      </c>
      <c r="C88766" s="513" t="s">
        <v>17</v>
      </c>
      <c r="D88766" s="513" t="s">
        <v>470</v>
      </c>
      <c r="E88766" s="514">
        <v>3.5000000000000003E-2</v>
      </c>
      <c r="F88766" s="513">
        <v>106</v>
      </c>
      <c r="G88766" s="515">
        <v>1.6336093066061252</v>
      </c>
      <c r="H88766" s="515">
        <v>1.334255761661064</v>
      </c>
    </row>
    <row r="88767" spans="1:8">
      <c r="A88767" s="513" t="str">
        <f t="shared" si="1386"/>
        <v>SurinameHombre2095-21000.035107</v>
      </c>
      <c r="B88767" s="513" t="s">
        <v>476</v>
      </c>
      <c r="C88767" s="513" t="s">
        <v>17</v>
      </c>
      <c r="D88767" s="513" t="s">
        <v>470</v>
      </c>
      <c r="E88767" s="514">
        <v>3.5000000000000003E-2</v>
      </c>
      <c r="F88767" s="513">
        <v>107</v>
      </c>
      <c r="G88767" s="515">
        <v>1.5058884175935627</v>
      </c>
      <c r="H88767" s="515">
        <v>1.2259205981148962</v>
      </c>
    </row>
    <row r="88768" spans="1:8">
      <c r="A88768" s="513" t="str">
        <f t="shared" si="1386"/>
        <v>SurinameHombre2095-21000.035108</v>
      </c>
      <c r="B88768" s="513" t="s">
        <v>476</v>
      </c>
      <c r="C88768" s="513" t="s">
        <v>17</v>
      </c>
      <c r="D88768" s="513" t="s">
        <v>470</v>
      </c>
      <c r="E88768" s="514">
        <v>3.5000000000000003E-2</v>
      </c>
      <c r="F88768" s="513">
        <v>108</v>
      </c>
      <c r="G88768" s="515">
        <v>1.3867071271908582</v>
      </c>
      <c r="H88768" s="515">
        <v>1.1203034549187045</v>
      </c>
    </row>
    <row r="88769" spans="1:8">
      <c r="A88769" s="513" t="str">
        <f t="shared" si="1386"/>
        <v>SurinameHombre2095-21000.035109</v>
      </c>
      <c r="B88769" s="513" t="s">
        <v>476</v>
      </c>
      <c r="C88769" s="513" t="s">
        <v>17</v>
      </c>
      <c r="D88769" s="513" t="s">
        <v>470</v>
      </c>
      <c r="E88769" s="514">
        <v>3.5000000000000003E-2</v>
      </c>
      <c r="F88769" s="513">
        <v>109</v>
      </c>
      <c r="G88769" s="515">
        <v>1.275700043424927</v>
      </c>
      <c r="H88769" s="515">
        <v>1.0172764971199313</v>
      </c>
    </row>
    <row r="88770" spans="1:8">
      <c r="A88770" s="513" t="str">
        <f t="shared" si="1386"/>
        <v>SurinameHombre2095-21000.035110</v>
      </c>
      <c r="B88770" s="513" t="s">
        <v>476</v>
      </c>
      <c r="C88770" s="513" t="s">
        <v>17</v>
      </c>
      <c r="D88770" s="513" t="s">
        <v>470</v>
      </c>
      <c r="E88770" s="514">
        <v>3.5000000000000003E-2</v>
      </c>
      <c r="F88770" s="513">
        <v>110</v>
      </c>
      <c r="G88770" s="515">
        <v>1.1725547321765297</v>
      </c>
      <c r="H88770" s="515">
        <v>0.91652630190181072</v>
      </c>
    </row>
    <row r="88771" spans="1:8">
      <c r="A88771" s="513" t="str">
        <f t="shared" ref="A88771:A88834" si="1387">B88771&amp;C88771&amp;D88771&amp;E88771&amp;F88771</f>
        <v>SurinameHombre2095-21000.035111</v>
      </c>
      <c r="B88771" s="513" t="s">
        <v>476</v>
      </c>
      <c r="C88771" s="513" t="s">
        <v>17</v>
      </c>
      <c r="D88771" s="513" t="s">
        <v>470</v>
      </c>
      <c r="E88771" s="514">
        <v>3.5000000000000003E-2</v>
      </c>
      <c r="F88771" s="513">
        <v>111</v>
      </c>
      <c r="G88771" s="515">
        <v>1.0774761904840884</v>
      </c>
      <c r="H88771" s="515">
        <v>0.81727880482159199</v>
      </c>
    </row>
    <row r="88772" spans="1:8">
      <c r="A88772" s="513" t="str">
        <f t="shared" si="1387"/>
        <v>SurinameHombre2095-21000.035112</v>
      </c>
      <c r="B88772" s="513" t="s">
        <v>476</v>
      </c>
      <c r="C88772" s="513" t="s">
        <v>17</v>
      </c>
      <c r="D88772" s="513" t="s">
        <v>470</v>
      </c>
      <c r="E88772" s="514">
        <v>3.5000000000000003E-2</v>
      </c>
      <c r="F88772" s="513">
        <v>112</v>
      </c>
      <c r="G88772" s="515">
        <v>1</v>
      </c>
      <c r="H88772" s="515">
        <v>0.71292223051404646</v>
      </c>
    </row>
    <row r="88773" spans="1:8">
      <c r="A88773" s="513" t="str">
        <f t="shared" si="1387"/>
        <v>SurinameHombre2095-21000.035113</v>
      </c>
      <c r="B88773" s="513" t="s">
        <v>476</v>
      </c>
      <c r="C88773" s="513" t="s">
        <v>17</v>
      </c>
      <c r="D88773" s="513" t="s">
        <v>470</v>
      </c>
      <c r="E88773" s="514">
        <v>3.5000000000000003E-2</v>
      </c>
      <c r="F88773" s="513">
        <v>113</v>
      </c>
      <c r="G88773" s="515">
        <v>1</v>
      </c>
      <c r="H88773" s="515">
        <v>0.57470615631341282</v>
      </c>
    </row>
    <row r="88774" spans="1:8">
      <c r="A88774" s="513" t="str">
        <f t="shared" si="1387"/>
        <v>SurinameHombre2095-21000.035114</v>
      </c>
      <c r="B88774" s="513" t="s">
        <v>476</v>
      </c>
      <c r="C88774" s="513" t="s">
        <v>17</v>
      </c>
      <c r="D88774" s="513" t="s">
        <v>470</v>
      </c>
      <c r="E88774" s="514">
        <v>3.5000000000000003E-2</v>
      </c>
      <c r="F88774" s="513">
        <v>114</v>
      </c>
      <c r="G88774" s="515">
        <v>1</v>
      </c>
      <c r="H88774" s="515">
        <v>0.43677809674565632</v>
      </c>
    </row>
    <row r="88775" spans="1:8">
      <c r="A88775" s="513" t="str">
        <f t="shared" si="1387"/>
        <v>SurinameHombre2095-21000.035115</v>
      </c>
      <c r="B88775" s="513" t="s">
        <v>476</v>
      </c>
      <c r="C88775" s="513" t="s">
        <v>17</v>
      </c>
      <c r="D88775" s="513" t="s">
        <v>470</v>
      </c>
      <c r="E88775" s="514">
        <v>3.5000000000000003E-2</v>
      </c>
      <c r="F88775" s="513">
        <v>115</v>
      </c>
      <c r="G88775" s="515">
        <v>1</v>
      </c>
      <c r="H88775" s="515">
        <v>0.28743618726730347</v>
      </c>
    </row>
    <row r="88776" spans="1:8">
      <c r="A88776" s="513" t="str">
        <f t="shared" si="1387"/>
        <v>SurinameHombre2095-21000.035116</v>
      </c>
      <c r="B88776" s="513" t="s">
        <v>476</v>
      </c>
      <c r="C88776" s="513" t="s">
        <v>17</v>
      </c>
      <c r="D88776" s="513" t="s">
        <v>470</v>
      </c>
      <c r="E88776" s="514">
        <v>3.5000000000000003E-2</v>
      </c>
      <c r="F88776" s="513">
        <v>116</v>
      </c>
      <c r="G88776" s="515">
        <v>1</v>
      </c>
      <c r="H88776" s="515">
        <v>0</v>
      </c>
    </row>
    <row r="88777" spans="1:8">
      <c r="A88777" s="513" t="str">
        <f t="shared" si="1387"/>
        <v>SurinameMujer2095-21000.03550</v>
      </c>
      <c r="B88777" s="513" t="s">
        <v>476</v>
      </c>
      <c r="C88777" s="513" t="s">
        <v>18</v>
      </c>
      <c r="D88777" s="513" t="s">
        <v>470</v>
      </c>
      <c r="E88777" s="514">
        <v>3.5000000000000003E-2</v>
      </c>
      <c r="F88777" s="513">
        <v>50</v>
      </c>
      <c r="G88777" s="515">
        <v>20.632545284205953</v>
      </c>
      <c r="H88777" s="515">
        <v>1.3744096798788192</v>
      </c>
    </row>
    <row r="88778" spans="1:8">
      <c r="A88778" s="513" t="str">
        <f t="shared" si="1387"/>
        <v>SurinameMujer2095-21000.03551</v>
      </c>
      <c r="B88778" s="513" t="s">
        <v>476</v>
      </c>
      <c r="C88778" s="513" t="s">
        <v>18</v>
      </c>
      <c r="D88778" s="513" t="s">
        <v>470</v>
      </c>
      <c r="E88778" s="514">
        <v>3.5000000000000003E-2</v>
      </c>
      <c r="F88778" s="513">
        <v>51</v>
      </c>
      <c r="G88778" s="515">
        <v>20.354041997061472</v>
      </c>
      <c r="H88778" s="515">
        <v>1.398526175287621</v>
      </c>
    </row>
    <row r="88779" spans="1:8">
      <c r="A88779" s="513" t="str">
        <f t="shared" si="1387"/>
        <v>SurinameMujer2095-21000.03552</v>
      </c>
      <c r="B88779" s="513" t="s">
        <v>476</v>
      </c>
      <c r="C88779" s="513" t="s">
        <v>18</v>
      </c>
      <c r="D88779" s="513" t="s">
        <v>470</v>
      </c>
      <c r="E88779" s="514">
        <v>3.5000000000000003E-2</v>
      </c>
      <c r="F88779" s="513">
        <v>52</v>
      </c>
      <c r="G88779" s="515">
        <v>20.067997356210487</v>
      </c>
      <c r="H88779" s="515">
        <v>1.422500525049285</v>
      </c>
    </row>
    <row r="88780" spans="1:8">
      <c r="A88780" s="513" t="str">
        <f t="shared" si="1387"/>
        <v>SurinameMujer2095-21000.03553</v>
      </c>
      <c r="B88780" s="513" t="s">
        <v>476</v>
      </c>
      <c r="C88780" s="513" t="s">
        <v>18</v>
      </c>
      <c r="D88780" s="513" t="s">
        <v>470</v>
      </c>
      <c r="E88780" s="514">
        <v>3.5000000000000003E-2</v>
      </c>
      <c r="F88780" s="513">
        <v>53</v>
      </c>
      <c r="G88780" s="515">
        <v>19.774055315732799</v>
      </c>
      <c r="H88780" s="515">
        <v>1.4464537509015187</v>
      </c>
    </row>
    <row r="88781" spans="1:8">
      <c r="A88781" s="513" t="str">
        <f t="shared" si="1387"/>
        <v>SurinameMujer2095-21000.03554</v>
      </c>
      <c r="B88781" s="513" t="s">
        <v>476</v>
      </c>
      <c r="C88781" s="513" t="s">
        <v>18</v>
      </c>
      <c r="D88781" s="513" t="s">
        <v>470</v>
      </c>
      <c r="E88781" s="514">
        <v>3.5000000000000003E-2</v>
      </c>
      <c r="F88781" s="513">
        <v>54</v>
      </c>
      <c r="G88781" s="515">
        <v>19.473513829153994</v>
      </c>
      <c r="H88781" s="515">
        <v>1.46915951436146</v>
      </c>
    </row>
    <row r="88782" spans="1:8">
      <c r="A88782" s="513" t="str">
        <f t="shared" si="1387"/>
        <v>SurinameMujer2095-21000.03555</v>
      </c>
      <c r="B88782" s="513" t="s">
        <v>476</v>
      </c>
      <c r="C88782" s="513" t="s">
        <v>18</v>
      </c>
      <c r="D88782" s="513" t="s">
        <v>470</v>
      </c>
      <c r="E88782" s="514">
        <v>3.5000000000000003E-2</v>
      </c>
      <c r="F88782" s="513">
        <v>55</v>
      </c>
      <c r="G88782" s="515">
        <v>19.165993201575091</v>
      </c>
      <c r="H88782" s="515">
        <v>1.4907630045162357</v>
      </c>
    </row>
    <row r="88783" spans="1:8">
      <c r="A88783" s="513" t="str">
        <f t="shared" si="1387"/>
        <v>SurinameMujer2095-21000.03556</v>
      </c>
      <c r="B88783" s="513" t="s">
        <v>476</v>
      </c>
      <c r="C88783" s="513" t="s">
        <v>18</v>
      </c>
      <c r="D88783" s="513" t="s">
        <v>470</v>
      </c>
      <c r="E88783" s="514">
        <v>3.5000000000000003E-2</v>
      </c>
      <c r="F88783" s="513">
        <v>56</v>
      </c>
      <c r="G88783" s="515">
        <v>18.851094808593579</v>
      </c>
      <c r="H88783" s="515">
        <v>1.511707726945126</v>
      </c>
    </row>
    <row r="88784" spans="1:8">
      <c r="A88784" s="513" t="str">
        <f t="shared" si="1387"/>
        <v>SurinameMujer2095-21000.03557</v>
      </c>
      <c r="B88784" s="513" t="s">
        <v>476</v>
      </c>
      <c r="C88784" s="513" t="s">
        <v>18</v>
      </c>
      <c r="D88784" s="513" t="s">
        <v>470</v>
      </c>
      <c r="E88784" s="514">
        <v>3.5000000000000003E-2</v>
      </c>
      <c r="F88784" s="513">
        <v>57</v>
      </c>
      <c r="G88784" s="515">
        <v>18.528400026934161</v>
      </c>
      <c r="H88784" s="515">
        <v>1.5321719864142009</v>
      </c>
    </row>
    <row r="88785" spans="1:8">
      <c r="A88785" s="513" t="str">
        <f t="shared" si="1387"/>
        <v>SurinameMujer2095-21000.03558</v>
      </c>
      <c r="B88785" s="513" t="s">
        <v>476</v>
      </c>
      <c r="C88785" s="513" t="s">
        <v>18</v>
      </c>
      <c r="D88785" s="513" t="s">
        <v>470</v>
      </c>
      <c r="E88785" s="514">
        <v>3.5000000000000003E-2</v>
      </c>
      <c r="F88785" s="513">
        <v>58</v>
      </c>
      <c r="G88785" s="515">
        <v>18.197469097985252</v>
      </c>
      <c r="H88785" s="515">
        <v>1.5523459610521533</v>
      </c>
    </row>
    <row r="88786" spans="1:8">
      <c r="A88786" s="513" t="str">
        <f t="shared" si="1387"/>
        <v>SurinameMujer2095-21000.03559</v>
      </c>
      <c r="B88786" s="513" t="s">
        <v>476</v>
      </c>
      <c r="C88786" s="513" t="s">
        <v>18</v>
      </c>
      <c r="D88786" s="513" t="s">
        <v>470</v>
      </c>
      <c r="E88786" s="514">
        <v>3.5000000000000003E-2</v>
      </c>
      <c r="F88786" s="513">
        <v>59</v>
      </c>
      <c r="G88786" s="515">
        <v>17.86029125176076</v>
      </c>
      <c r="H88786" s="515">
        <v>1.5705262731415386</v>
      </c>
    </row>
    <row r="88787" spans="1:8">
      <c r="A88787" s="513" t="str">
        <f t="shared" si="1387"/>
        <v>SurinameMujer2095-21000.03560</v>
      </c>
      <c r="B88787" s="513" t="s">
        <v>476</v>
      </c>
      <c r="C88787" s="513" t="s">
        <v>18</v>
      </c>
      <c r="D88787" s="513" t="s">
        <v>470</v>
      </c>
      <c r="E88787" s="514">
        <v>3.5000000000000003E-2</v>
      </c>
      <c r="F88787" s="513">
        <v>60</v>
      </c>
      <c r="G88787" s="515">
        <v>17.516382150551291</v>
      </c>
      <c r="H88787" s="515">
        <v>1.5869518534243812</v>
      </c>
    </row>
    <row r="88788" spans="1:8">
      <c r="A88788" s="513" t="str">
        <f t="shared" si="1387"/>
        <v>SurinameMujer2095-21000.03561</v>
      </c>
      <c r="B88788" s="513" t="s">
        <v>476</v>
      </c>
      <c r="C88788" s="513" t="s">
        <v>18</v>
      </c>
      <c r="D88788" s="513" t="s">
        <v>470</v>
      </c>
      <c r="E88788" s="514">
        <v>3.5000000000000003E-2</v>
      </c>
      <c r="F88788" s="513">
        <v>61</v>
      </c>
      <c r="G88788" s="515">
        <v>17.165231202499182</v>
      </c>
      <c r="H88788" s="515">
        <v>1.602553058967942</v>
      </c>
    </row>
    <row r="88789" spans="1:8">
      <c r="A88789" s="513" t="str">
        <f t="shared" si="1387"/>
        <v>SurinameMujer2095-21000.03562</v>
      </c>
      <c r="B88789" s="513" t="s">
        <v>476</v>
      </c>
      <c r="C88789" s="513" t="s">
        <v>18</v>
      </c>
      <c r="D88789" s="513" t="s">
        <v>470</v>
      </c>
      <c r="E88789" s="514">
        <v>3.5000000000000003E-2</v>
      </c>
      <c r="F88789" s="513">
        <v>62</v>
      </c>
      <c r="G88789" s="515">
        <v>16.806299789256371</v>
      </c>
      <c r="H88789" s="515">
        <v>1.6176225959133115</v>
      </c>
    </row>
    <row r="88790" spans="1:8">
      <c r="A88790" s="513" t="str">
        <f t="shared" si="1387"/>
        <v>SurinameMujer2095-21000.03563</v>
      </c>
      <c r="B88790" s="513" t="s">
        <v>476</v>
      </c>
      <c r="C88790" s="513" t="s">
        <v>18</v>
      </c>
      <c r="D88790" s="513" t="s">
        <v>470</v>
      </c>
      <c r="E88790" s="514">
        <v>3.5000000000000003E-2</v>
      </c>
      <c r="F88790" s="513">
        <v>63</v>
      </c>
      <c r="G88790" s="515">
        <v>16.439019380202161</v>
      </c>
      <c r="H88790" s="515">
        <v>1.6324720697021686</v>
      </c>
    </row>
    <row r="88791" spans="1:8">
      <c r="A88791" s="513" t="str">
        <f t="shared" si="1387"/>
        <v>SurinameMujer2095-21000.03564</v>
      </c>
      <c r="B88791" s="513" t="s">
        <v>476</v>
      </c>
      <c r="C88791" s="513" t="s">
        <v>18</v>
      </c>
      <c r="D88791" s="513" t="s">
        <v>470</v>
      </c>
      <c r="E88791" s="514">
        <v>3.5000000000000003E-2</v>
      </c>
      <c r="F88791" s="513">
        <v>64</v>
      </c>
      <c r="G88791" s="515">
        <v>16.068087329821864</v>
      </c>
      <c r="H88791" s="515">
        <v>1.6435139595618018</v>
      </c>
    </row>
    <row r="88792" spans="1:8">
      <c r="A88792" s="513" t="str">
        <f t="shared" si="1387"/>
        <v>SurinameMujer2095-21000.03565</v>
      </c>
      <c r="B88792" s="513" t="s">
        <v>476</v>
      </c>
      <c r="C88792" s="513" t="s">
        <v>18</v>
      </c>
      <c r="D88792" s="513" t="s">
        <v>470</v>
      </c>
      <c r="E88792" s="514">
        <v>3.5000000000000003E-2</v>
      </c>
      <c r="F88792" s="513">
        <v>65</v>
      </c>
      <c r="G88792" s="515">
        <v>15.692841331628092</v>
      </c>
      <c r="H88792" s="515">
        <v>1.6511639658192396</v>
      </c>
    </row>
    <row r="88793" spans="1:8">
      <c r="A88793" s="513" t="str">
        <f t="shared" si="1387"/>
        <v>SurinameMujer2095-21000.03566</v>
      </c>
      <c r="B88793" s="513" t="s">
        <v>476</v>
      </c>
      <c r="C88793" s="513" t="s">
        <v>18</v>
      </c>
      <c r="D88793" s="513" t="s">
        <v>470</v>
      </c>
      <c r="E88793" s="514">
        <v>3.5000000000000003E-2</v>
      </c>
      <c r="F88793" s="513">
        <v>66</v>
      </c>
      <c r="G88793" s="515">
        <v>15.312582224345517</v>
      </c>
      <c r="H88793" s="515">
        <v>1.6569469439610247</v>
      </c>
    </row>
    <row r="88794" spans="1:8">
      <c r="A88794" s="513" t="str">
        <f t="shared" si="1387"/>
        <v>SurinameMujer2095-21000.03567</v>
      </c>
      <c r="B88794" s="513" t="s">
        <v>476</v>
      </c>
      <c r="C88794" s="513" t="s">
        <v>18</v>
      </c>
      <c r="D88794" s="513" t="s">
        <v>470</v>
      </c>
      <c r="E88794" s="514">
        <v>3.5000000000000003E-2</v>
      </c>
      <c r="F88794" s="513">
        <v>67</v>
      </c>
      <c r="G88794" s="515">
        <v>14.926570482265076</v>
      </c>
      <c r="H88794" s="515">
        <v>1.6613361553407098</v>
      </c>
    </row>
    <row r="88795" spans="1:8">
      <c r="A88795" s="513" t="str">
        <f t="shared" si="1387"/>
        <v>SurinameMujer2095-21000.03568</v>
      </c>
      <c r="B88795" s="513" t="s">
        <v>476</v>
      </c>
      <c r="C88795" s="513" t="s">
        <v>18</v>
      </c>
      <c r="D88795" s="513" t="s">
        <v>470</v>
      </c>
      <c r="E88795" s="514">
        <v>3.5000000000000003E-2</v>
      </c>
      <c r="F88795" s="513">
        <v>68</v>
      </c>
      <c r="G88795" s="515">
        <v>14.534022406412131</v>
      </c>
      <c r="H88795" s="515">
        <v>1.6648306984355212</v>
      </c>
    </row>
    <row r="88796" spans="1:8">
      <c r="A88796" s="513" t="str">
        <f t="shared" si="1387"/>
        <v>SurinameMujer2095-21000.03569</v>
      </c>
      <c r="B88796" s="513" t="s">
        <v>476</v>
      </c>
      <c r="C88796" s="513" t="s">
        <v>18</v>
      </c>
      <c r="D88796" s="513" t="s">
        <v>470</v>
      </c>
      <c r="E88796" s="514">
        <v>3.5000000000000003E-2</v>
      </c>
      <c r="F88796" s="513">
        <v>69</v>
      </c>
      <c r="G88796" s="515">
        <v>14.141160496050684</v>
      </c>
      <c r="H88796" s="515">
        <v>1.6630296501701001</v>
      </c>
    </row>
    <row r="88797" spans="1:8">
      <c r="A88797" s="513" t="str">
        <f t="shared" si="1387"/>
        <v>SurinameMujer2095-21000.03570</v>
      </c>
      <c r="B88797" s="513" t="s">
        <v>476</v>
      </c>
      <c r="C88797" s="513" t="s">
        <v>18</v>
      </c>
      <c r="D88797" s="513" t="s">
        <v>470</v>
      </c>
      <c r="E88797" s="514">
        <v>3.5000000000000003E-2</v>
      </c>
      <c r="F88797" s="513">
        <v>70</v>
      </c>
      <c r="G88797" s="515">
        <v>13.747034132704711</v>
      </c>
      <c r="H88797" s="515">
        <v>1.656572568689348</v>
      </c>
    </row>
    <row r="88798" spans="1:8">
      <c r="A88798" s="513" t="str">
        <f t="shared" si="1387"/>
        <v>SurinameMujer2095-21000.03571</v>
      </c>
      <c r="B88798" s="513" t="s">
        <v>476</v>
      </c>
      <c r="C88798" s="513" t="s">
        <v>18</v>
      </c>
      <c r="D88798" s="513" t="s">
        <v>470</v>
      </c>
      <c r="E88798" s="514">
        <v>3.5000000000000003E-2</v>
      </c>
      <c r="F88798" s="513">
        <v>71</v>
      </c>
      <c r="G88798" s="515">
        <v>13.350643158375652</v>
      </c>
      <c r="H88798" s="515">
        <v>1.6477987756800092</v>
      </c>
    </row>
    <row r="88799" spans="1:8">
      <c r="A88799" s="513" t="str">
        <f t="shared" si="1387"/>
        <v>SurinameMujer2095-21000.03572</v>
      </c>
      <c r="B88799" s="513" t="s">
        <v>476</v>
      </c>
      <c r="C88799" s="513" t="s">
        <v>18</v>
      </c>
      <c r="D88799" s="513" t="s">
        <v>470</v>
      </c>
      <c r="E88799" s="514">
        <v>3.5000000000000003E-2</v>
      </c>
      <c r="F88799" s="513">
        <v>72</v>
      </c>
      <c r="G88799" s="515">
        <v>12.95093068980537</v>
      </c>
      <c r="H88799" s="515">
        <v>1.6373843413016955</v>
      </c>
    </row>
    <row r="88800" spans="1:8">
      <c r="A88800" s="513" t="str">
        <f t="shared" si="1387"/>
        <v>SurinameMujer2095-21000.03573</v>
      </c>
      <c r="B88800" s="513" t="s">
        <v>476</v>
      </c>
      <c r="C88800" s="513" t="s">
        <v>18</v>
      </c>
      <c r="D88800" s="513" t="s">
        <v>470</v>
      </c>
      <c r="E88800" s="514">
        <v>3.5000000000000003E-2</v>
      </c>
      <c r="F88800" s="513">
        <v>73</v>
      </c>
      <c r="G88800" s="515">
        <v>12.546775223484678</v>
      </c>
      <c r="H88800" s="515">
        <v>1.6260443164720975</v>
      </c>
    </row>
    <row r="88801" spans="1:8">
      <c r="A88801" s="513" t="str">
        <f t="shared" si="1387"/>
        <v>SurinameMujer2095-21000.03574</v>
      </c>
      <c r="B88801" s="513" t="s">
        <v>476</v>
      </c>
      <c r="C88801" s="513" t="s">
        <v>18</v>
      </c>
      <c r="D88801" s="513" t="s">
        <v>470</v>
      </c>
      <c r="E88801" s="514">
        <v>3.5000000000000003E-2</v>
      </c>
      <c r="F88801" s="513">
        <v>74</v>
      </c>
      <c r="G88801" s="515">
        <v>12.147477978045547</v>
      </c>
      <c r="H88801" s="515">
        <v>1.6076536300631805</v>
      </c>
    </row>
    <row r="88802" spans="1:8">
      <c r="A88802" s="513" t="str">
        <f t="shared" si="1387"/>
        <v>SurinameMujer2095-21000.03575</v>
      </c>
      <c r="B88802" s="513" t="s">
        <v>476</v>
      </c>
      <c r="C88802" s="513" t="s">
        <v>18</v>
      </c>
      <c r="D88802" s="513" t="s">
        <v>470</v>
      </c>
      <c r="E88802" s="514">
        <v>3.5000000000000003E-2</v>
      </c>
      <c r="F88802" s="513">
        <v>75</v>
      </c>
      <c r="G88802" s="515">
        <v>11.751651368584438</v>
      </c>
      <c r="H88802" s="515">
        <v>1.5830823831587195</v>
      </c>
    </row>
    <row r="88803" spans="1:8">
      <c r="A88803" s="513" t="str">
        <f t="shared" si="1387"/>
        <v>SurinameMujer2095-21000.03576</v>
      </c>
      <c r="B88803" s="513" t="s">
        <v>476</v>
      </c>
      <c r="C88803" s="513" t="s">
        <v>18</v>
      </c>
      <c r="D88803" s="513" t="s">
        <v>470</v>
      </c>
      <c r="E88803" s="514">
        <v>3.5000000000000003E-2</v>
      </c>
      <c r="F88803" s="513">
        <v>76</v>
      </c>
      <c r="G88803" s="515">
        <v>11.357851143933619</v>
      </c>
      <c r="H88803" s="515">
        <v>1.5558288369867159</v>
      </c>
    </row>
    <row r="88804" spans="1:8">
      <c r="A88804" s="513" t="str">
        <f t="shared" si="1387"/>
        <v>SurinameMujer2095-21000.03577</v>
      </c>
      <c r="B88804" s="513" t="s">
        <v>476</v>
      </c>
      <c r="C88804" s="513" t="s">
        <v>18</v>
      </c>
      <c r="D88804" s="513" t="s">
        <v>470</v>
      </c>
      <c r="E88804" s="514">
        <v>3.5000000000000003E-2</v>
      </c>
      <c r="F88804" s="513">
        <v>77</v>
      </c>
      <c r="G88804" s="515">
        <v>10.964561075366465</v>
      </c>
      <c r="H88804" s="515">
        <v>1.5267007256693885</v>
      </c>
    </row>
    <row r="88805" spans="1:8">
      <c r="A88805" s="513" t="str">
        <f t="shared" si="1387"/>
        <v>SurinameMujer2095-21000.03578</v>
      </c>
      <c r="B88805" s="513" t="s">
        <v>476</v>
      </c>
      <c r="C88805" s="513" t="s">
        <v>18</v>
      </c>
      <c r="D88805" s="513" t="s">
        <v>470</v>
      </c>
      <c r="E88805" s="514">
        <v>3.5000000000000003E-2</v>
      </c>
      <c r="F88805" s="513">
        <v>78</v>
      </c>
      <c r="G88805" s="515">
        <v>10.570175986289463</v>
      </c>
      <c r="H88805" s="515">
        <v>1.4965530599152168</v>
      </c>
    </row>
    <row r="88806" spans="1:8">
      <c r="A88806" s="513" t="str">
        <f t="shared" si="1387"/>
        <v>SurinameMujer2095-21000.03579</v>
      </c>
      <c r="B88806" s="513" t="s">
        <v>476</v>
      </c>
      <c r="C88806" s="513" t="s">
        <v>18</v>
      </c>
      <c r="D88806" s="513" t="s">
        <v>470</v>
      </c>
      <c r="E88806" s="514">
        <v>3.5000000000000003E-2</v>
      </c>
      <c r="F88806" s="513">
        <v>79</v>
      </c>
      <c r="G88806" s="515">
        <v>10.18753049725356</v>
      </c>
      <c r="H88806" s="515">
        <v>1.4573707539260718</v>
      </c>
    </row>
    <row r="88807" spans="1:8">
      <c r="A88807" s="513" t="str">
        <f t="shared" si="1387"/>
        <v>SurinameMujer2095-21000.03580</v>
      </c>
      <c r="B88807" s="513" t="s">
        <v>476</v>
      </c>
      <c r="C88807" s="513" t="s">
        <v>18</v>
      </c>
      <c r="D88807" s="513" t="s">
        <v>470</v>
      </c>
      <c r="E88807" s="514">
        <v>3.5000000000000003E-2</v>
      </c>
      <c r="F88807" s="513">
        <v>80</v>
      </c>
      <c r="G88807" s="515">
        <v>9.8147246034394691</v>
      </c>
      <c r="H88807" s="515">
        <v>1.409992186337639</v>
      </c>
    </row>
    <row r="88808" spans="1:8">
      <c r="A88808" s="513" t="str">
        <f t="shared" si="1387"/>
        <v>SurinameMujer2095-21000.03581</v>
      </c>
      <c r="B88808" s="513" t="s">
        <v>476</v>
      </c>
      <c r="C88808" s="513" t="s">
        <v>18</v>
      </c>
      <c r="D88808" s="513" t="s">
        <v>470</v>
      </c>
      <c r="E88808" s="514">
        <v>3.5000000000000003E-2</v>
      </c>
      <c r="F88808" s="513">
        <v>81</v>
      </c>
      <c r="G88808" s="515">
        <v>9.4498259727300713</v>
      </c>
      <c r="H88808" s="515">
        <v>1.3562479059150601</v>
      </c>
    </row>
    <row r="88809" spans="1:8">
      <c r="A88809" s="513" t="str">
        <f t="shared" si="1387"/>
        <v>SurinameMujer2095-21000.03582</v>
      </c>
      <c r="B88809" s="513" t="s">
        <v>476</v>
      </c>
      <c r="C88809" s="513" t="s">
        <v>18</v>
      </c>
      <c r="D88809" s="513" t="s">
        <v>470</v>
      </c>
      <c r="E88809" s="514">
        <v>3.5000000000000003E-2</v>
      </c>
      <c r="F88809" s="513">
        <v>82</v>
      </c>
      <c r="G88809" s="515">
        <v>9.0908399977990513</v>
      </c>
      <c r="H88809" s="515">
        <v>1.2985872656992958</v>
      </c>
    </row>
    <row r="88810" spans="1:8">
      <c r="A88810" s="513" t="str">
        <f t="shared" si="1387"/>
        <v>SurinameMujer2095-21000.03583</v>
      </c>
      <c r="B88810" s="513" t="s">
        <v>476</v>
      </c>
      <c r="C88810" s="513" t="s">
        <v>18</v>
      </c>
      <c r="D88810" s="513" t="s">
        <v>470</v>
      </c>
      <c r="E88810" s="514">
        <v>3.5000000000000003E-2</v>
      </c>
      <c r="F88810" s="513">
        <v>83</v>
      </c>
      <c r="G88810" s="515">
        <v>8.735676404839591</v>
      </c>
      <c r="H88810" s="515">
        <v>1.238448411184913</v>
      </c>
    </row>
    <row r="88811" spans="1:8">
      <c r="A88811" s="513" t="str">
        <f t="shared" si="1387"/>
        <v>SurinameMujer2095-21000.03584</v>
      </c>
      <c r="B88811" s="513" t="s">
        <v>476</v>
      </c>
      <c r="C88811" s="513" t="s">
        <v>18</v>
      </c>
      <c r="D88811" s="513" t="s">
        <v>470</v>
      </c>
      <c r="E88811" s="514">
        <v>3.5000000000000003E-2</v>
      </c>
      <c r="F88811" s="513">
        <v>84</v>
      </c>
      <c r="G88811" s="515">
        <v>8.3559090465780894</v>
      </c>
      <c r="H88811" s="515">
        <v>1.192355612593349</v>
      </c>
    </row>
    <row r="88812" spans="1:8">
      <c r="A88812" s="513" t="str">
        <f t="shared" si="1387"/>
        <v>SurinameMujer2095-21000.03585</v>
      </c>
      <c r="B88812" s="513" t="s">
        <v>476</v>
      </c>
      <c r="C88812" s="513" t="s">
        <v>18</v>
      </c>
      <c r="D88812" s="513" t="s">
        <v>470</v>
      </c>
      <c r="E88812" s="514">
        <v>3.5000000000000003E-2</v>
      </c>
      <c r="F88812" s="513">
        <v>85</v>
      </c>
      <c r="G88812" s="515">
        <v>7.9814766435458804</v>
      </c>
      <c r="H88812" s="515">
        <v>1.1446723680201831</v>
      </c>
    </row>
    <row r="88813" spans="1:8">
      <c r="A88813" s="513" t="str">
        <f t="shared" si="1387"/>
        <v>SurinameMujer2095-21000.03586</v>
      </c>
      <c r="B88813" s="513" t="s">
        <v>476</v>
      </c>
      <c r="C88813" s="513" t="s">
        <v>18</v>
      </c>
      <c r="D88813" s="513" t="s">
        <v>470</v>
      </c>
      <c r="E88813" s="514">
        <v>3.5000000000000003E-2</v>
      </c>
      <c r="F88813" s="513">
        <v>86</v>
      </c>
      <c r="G88813" s="515">
        <v>7.6130087266988298</v>
      </c>
      <c r="H88813" s="515">
        <v>1.0956127931593851</v>
      </c>
    </row>
    <row r="88814" spans="1:8">
      <c r="A88814" s="513" t="str">
        <f t="shared" si="1387"/>
        <v>SurinameMujer2095-21000.03587</v>
      </c>
      <c r="B88814" s="513" t="s">
        <v>476</v>
      </c>
      <c r="C88814" s="513" t="s">
        <v>18</v>
      </c>
      <c r="D88814" s="513" t="s">
        <v>470</v>
      </c>
      <c r="E88814" s="514">
        <v>3.5000000000000003E-2</v>
      </c>
      <c r="F88814" s="513">
        <v>87</v>
      </c>
      <c r="G88814" s="515">
        <v>7.2511167235991199</v>
      </c>
      <c r="H88814" s="515">
        <v>1.045398281939381</v>
      </c>
    </row>
    <row r="88815" spans="1:8">
      <c r="A88815" s="513" t="str">
        <f t="shared" si="1387"/>
        <v>SurinameMujer2095-21000.03588</v>
      </c>
      <c r="B88815" s="513" t="s">
        <v>476</v>
      </c>
      <c r="C88815" s="513" t="s">
        <v>18</v>
      </c>
      <c r="D88815" s="513" t="s">
        <v>470</v>
      </c>
      <c r="E88815" s="514">
        <v>3.5000000000000003E-2</v>
      </c>
      <c r="F88815" s="513">
        <v>88</v>
      </c>
      <c r="G88815" s="515">
        <v>6.8963893253476138</v>
      </c>
      <c r="H88815" s="515">
        <v>0.99425464788839868</v>
      </c>
    </row>
    <row r="88816" spans="1:8">
      <c r="A88816" s="513" t="str">
        <f t="shared" si="1387"/>
        <v>SurinameMujer2095-21000.03589</v>
      </c>
      <c r="B88816" s="513" t="s">
        <v>476</v>
      </c>
      <c r="C88816" s="513" t="s">
        <v>18</v>
      </c>
      <c r="D88816" s="513" t="s">
        <v>470</v>
      </c>
      <c r="E88816" s="514">
        <v>3.5000000000000003E-2</v>
      </c>
      <c r="F88816" s="513">
        <v>89</v>
      </c>
      <c r="G88816" s="515">
        <v>6.5493878705810209</v>
      </c>
      <c r="H88816" s="515">
        <v>0.94240912804414767</v>
      </c>
    </row>
    <row r="88817" spans="1:8">
      <c r="A88817" s="513" t="str">
        <f t="shared" si="1387"/>
        <v>SurinameMujer2095-21000.03590</v>
      </c>
      <c r="B88817" s="513" t="s">
        <v>476</v>
      </c>
      <c r="C88817" s="513" t="s">
        <v>18</v>
      </c>
      <c r="D88817" s="513" t="s">
        <v>470</v>
      </c>
      <c r="E88817" s="514">
        <v>3.5000000000000003E-2</v>
      </c>
      <c r="F88817" s="513">
        <v>90</v>
      </c>
      <c r="G88817" s="515">
        <v>6.2106417529969118</v>
      </c>
      <c r="H88817" s="515">
        <v>0.89008745244036469</v>
      </c>
    </row>
    <row r="88818" spans="1:8">
      <c r="A88818" s="513" t="str">
        <f t="shared" si="1387"/>
        <v>SurinameMujer2095-21000.03591</v>
      </c>
      <c r="B88818" s="513" t="s">
        <v>476</v>
      </c>
      <c r="C88818" s="513" t="s">
        <v>18</v>
      </c>
      <c r="D88818" s="513" t="s">
        <v>470</v>
      </c>
      <c r="E88818" s="514">
        <v>3.5000000000000003E-2</v>
      </c>
      <c r="F88818" s="513">
        <v>91</v>
      </c>
      <c r="G88818" s="515">
        <v>5.880644436287727</v>
      </c>
      <c r="H88818" s="515">
        <v>0.83751059124850358</v>
      </c>
    </row>
    <row r="88819" spans="1:8">
      <c r="A88819" s="513" t="str">
        <f t="shared" si="1387"/>
        <v>SurinameMujer2095-21000.03592</v>
      </c>
      <c r="B88819" s="513" t="s">
        <v>476</v>
      </c>
      <c r="C88819" s="513" t="s">
        <v>18</v>
      </c>
      <c r="D88819" s="513" t="s">
        <v>470</v>
      </c>
      <c r="E88819" s="514">
        <v>3.5000000000000003E-2</v>
      </c>
      <c r="F88819" s="513">
        <v>92</v>
      </c>
      <c r="G88819" s="515">
        <v>5.559849294437317</v>
      </c>
      <c r="H88819" s="515">
        <v>0.78489181962587673</v>
      </c>
    </row>
    <row r="88820" spans="1:8">
      <c r="A88820" s="513" t="str">
        <f t="shared" si="1387"/>
        <v>SurinameMujer2095-21000.03593</v>
      </c>
      <c r="B88820" s="513" t="s">
        <v>476</v>
      </c>
      <c r="C88820" s="513" t="s">
        <v>18</v>
      </c>
      <c r="D88820" s="513" t="s">
        <v>470</v>
      </c>
      <c r="E88820" s="514">
        <v>3.5000000000000003E-2</v>
      </c>
      <c r="F88820" s="513">
        <v>93</v>
      </c>
      <c r="G88820" s="515">
        <v>5.2486662773739603</v>
      </c>
      <c r="H88820" s="515">
        <v>0.7324336203719416</v>
      </c>
    </row>
    <row r="88821" spans="1:8">
      <c r="A88821" s="513" t="str">
        <f t="shared" si="1387"/>
        <v>SurinameMujer2095-21000.03594</v>
      </c>
      <c r="B88821" s="513" t="s">
        <v>476</v>
      </c>
      <c r="C88821" s="513" t="s">
        <v>18</v>
      </c>
      <c r="D88821" s="513" t="s">
        <v>470</v>
      </c>
      <c r="E88821" s="514">
        <v>3.5000000000000003E-2</v>
      </c>
      <c r="F88821" s="513">
        <v>94</v>
      </c>
      <c r="G88821" s="515">
        <v>4.9474587271163033</v>
      </c>
      <c r="H88821" s="515">
        <v>0.6803247962431912</v>
      </c>
    </row>
    <row r="88822" spans="1:8">
      <c r="A88822" s="513" t="str">
        <f t="shared" si="1387"/>
        <v>SurinameMujer2095-21000.03595</v>
      </c>
      <c r="B88822" s="513" t="s">
        <v>476</v>
      </c>
      <c r="C88822" s="513" t="s">
        <v>18</v>
      </c>
      <c r="D88822" s="513" t="s">
        <v>470</v>
      </c>
      <c r="E88822" s="514">
        <v>3.5000000000000003E-2</v>
      </c>
      <c r="F88822" s="513">
        <v>95</v>
      </c>
      <c r="G88822" s="515">
        <v>4.6565407739516669</v>
      </c>
      <c r="H88822" s="515">
        <v>0.62873766185170643</v>
      </c>
    </row>
    <row r="88823" spans="1:8">
      <c r="A88823" s="513" t="str">
        <f t="shared" si="1387"/>
        <v>SurinameMujer2095-21000.03596</v>
      </c>
      <c r="B88823" s="513" t="s">
        <v>476</v>
      </c>
      <c r="C88823" s="513" t="s">
        <v>18</v>
      </c>
      <c r="D88823" s="513" t="s">
        <v>470</v>
      </c>
      <c r="E88823" s="514">
        <v>3.5000000000000003E-2</v>
      </c>
      <c r="F88823" s="513">
        <v>96</v>
      </c>
      <c r="G88823" s="515">
        <v>4.3761753917976369</v>
      </c>
      <c r="H88823" s="515">
        <v>0.57782535762813325</v>
      </c>
    </row>
    <row r="88824" spans="1:8">
      <c r="A88824" s="513" t="str">
        <f t="shared" si="1387"/>
        <v>SurinameMujer2095-21000.03597</v>
      </c>
      <c r="B88824" s="513" t="s">
        <v>476</v>
      </c>
      <c r="C88824" s="513" t="s">
        <v>18</v>
      </c>
      <c r="D88824" s="513" t="s">
        <v>470</v>
      </c>
      <c r="E88824" s="514">
        <v>3.5000000000000003E-2</v>
      </c>
      <c r="F88824" s="513">
        <v>97</v>
      </c>
      <c r="G88824" s="515">
        <v>4.106572959225451</v>
      </c>
      <c r="H88824" s="515">
        <v>0.52771925400069419</v>
      </c>
    </row>
    <row r="88825" spans="1:8">
      <c r="A88825" s="513" t="str">
        <f t="shared" si="1387"/>
        <v>SurinameMujer2095-21000.03598</v>
      </c>
      <c r="B88825" s="513" t="s">
        <v>476</v>
      </c>
      <c r="C88825" s="513" t="s">
        <v>18</v>
      </c>
      <c r="D88825" s="513" t="s">
        <v>470</v>
      </c>
      <c r="E88825" s="514">
        <v>3.5000000000000003E-2</v>
      </c>
      <c r="F88825" s="513">
        <v>98</v>
      </c>
      <c r="G88825" s="515">
        <v>3.8478903188918325</v>
      </c>
      <c r="H88825" s="515">
        <v>0.47852652680702829</v>
      </c>
    </row>
    <row r="88826" spans="1:8">
      <c r="A88826" s="513" t="str">
        <f t="shared" si="1387"/>
        <v>SurinameMujer2095-21000.03599</v>
      </c>
      <c r="B88826" s="513" t="s">
        <v>476</v>
      </c>
      <c r="C88826" s="513" t="s">
        <v>18</v>
      </c>
      <c r="D88826" s="513" t="s">
        <v>470</v>
      </c>
      <c r="E88826" s="514">
        <v>3.5000000000000003E-2</v>
      </c>
      <c r="F88826" s="513">
        <v>99</v>
      </c>
      <c r="G88826" s="515">
        <v>3.6002308140798278</v>
      </c>
      <c r="H88826" s="515">
        <v>0.43032759405900645</v>
      </c>
    </row>
    <row r="88827" spans="1:8">
      <c r="A88827" s="513" t="str">
        <f t="shared" si="1387"/>
        <v>SurinameMujer2095-21000.035100</v>
      </c>
      <c r="B88827" s="513" t="s">
        <v>476</v>
      </c>
      <c r="C88827" s="513" t="s">
        <v>18</v>
      </c>
      <c r="D88827" s="513" t="s">
        <v>470</v>
      </c>
      <c r="E88827" s="514">
        <v>3.5000000000000003E-2</v>
      </c>
      <c r="F88827" s="513">
        <v>100</v>
      </c>
      <c r="G88827" s="515">
        <v>3.3636445805802091</v>
      </c>
      <c r="H88827" s="515">
        <v>0.38317353127442644</v>
      </c>
    </row>
    <row r="88828" spans="1:8">
      <c r="A88828" s="513" t="str">
        <f t="shared" si="1387"/>
        <v>SurinameMujer2095-21000.035101</v>
      </c>
      <c r="B88828" s="513" t="s">
        <v>476</v>
      </c>
      <c r="C88828" s="513" t="s">
        <v>18</v>
      </c>
      <c r="D88828" s="513" t="s">
        <v>470</v>
      </c>
      <c r="E88828" s="514">
        <v>3.5000000000000003E-2</v>
      </c>
      <c r="F88828" s="513">
        <v>101</v>
      </c>
      <c r="G88828" s="515">
        <v>3.1381296601425674</v>
      </c>
      <c r="H88828" s="515">
        <v>0.33708309601865483</v>
      </c>
    </row>
    <row r="88829" spans="1:8">
      <c r="A88829" s="513" t="str">
        <f t="shared" si="1387"/>
        <v>SurinameMujer2095-21000.035102</v>
      </c>
      <c r="B88829" s="513" t="s">
        <v>476</v>
      </c>
      <c r="C88829" s="513" t="s">
        <v>18</v>
      </c>
      <c r="D88829" s="513" t="s">
        <v>470</v>
      </c>
      <c r="E88829" s="514">
        <v>3.5000000000000003E-2</v>
      </c>
      <c r="F88829" s="513">
        <v>102</v>
      </c>
      <c r="G88829" s="515">
        <v>2.923633739939739</v>
      </c>
      <c r="H88829" s="515">
        <v>0.29203924036237422</v>
      </c>
    </row>
    <row r="88830" spans="1:8">
      <c r="A88830" s="513" t="str">
        <f t="shared" si="1387"/>
        <v>SurinameMujer2095-21000.035103</v>
      </c>
      <c r="B88830" s="513" t="s">
        <v>476</v>
      </c>
      <c r="C88830" s="513" t="s">
        <v>18</v>
      </c>
      <c r="D88830" s="513" t="s">
        <v>470</v>
      </c>
      <c r="E88830" s="514">
        <v>3.5000000000000003E-2</v>
      </c>
      <c r="F88830" s="513">
        <v>103</v>
      </c>
      <c r="G88830" s="515">
        <v>2.7200563360188372</v>
      </c>
      <c r="H88830" s="515">
        <v>0.24798464252960525</v>
      </c>
    </row>
    <row r="88831" spans="1:8">
      <c r="A88831" s="513" t="str">
        <f t="shared" si="1387"/>
        <v>SurinameMujer2095-21000.035104</v>
      </c>
      <c r="B88831" s="513" t="s">
        <v>476</v>
      </c>
      <c r="C88831" s="513" t="s">
        <v>18</v>
      </c>
      <c r="D88831" s="513" t="s">
        <v>470</v>
      </c>
      <c r="E88831" s="514">
        <v>3.5000000000000003E-2</v>
      </c>
      <c r="F88831" s="513">
        <v>104</v>
      </c>
      <c r="G88831" s="515">
        <v>2.5272515791451031</v>
      </c>
      <c r="H88831" s="515">
        <v>0.20481589875832923</v>
      </c>
    </row>
    <row r="88832" spans="1:8">
      <c r="A88832" s="513" t="str">
        <f t="shared" si="1387"/>
        <v>SurinameMujer2095-21000.035105</v>
      </c>
      <c r="B88832" s="513" t="s">
        <v>476</v>
      </c>
      <c r="C88832" s="513" t="s">
        <v>18</v>
      </c>
      <c r="D88832" s="513" t="s">
        <v>470</v>
      </c>
      <c r="E88832" s="514">
        <v>3.5000000000000003E-2</v>
      </c>
      <c r="F88832" s="513">
        <v>105</v>
      </c>
      <c r="G88832" s="515">
        <v>2.3450312831230784</v>
      </c>
      <c r="H88832" s="515">
        <v>0.16237615693771712</v>
      </c>
    </row>
    <row r="88833" spans="1:8">
      <c r="A88833" s="513" t="str">
        <f t="shared" si="1387"/>
        <v>SurinameMujer2095-21000.035106</v>
      </c>
      <c r="B88833" s="513" t="s">
        <v>476</v>
      </c>
      <c r="C88833" s="513" t="s">
        <v>18</v>
      </c>
      <c r="D88833" s="513" t="s">
        <v>470</v>
      </c>
      <c r="E88833" s="514">
        <v>3.5000000000000003E-2</v>
      </c>
      <c r="F88833" s="513">
        <v>106</v>
      </c>
      <c r="G88833" s="515">
        <v>2.1731685976121815</v>
      </c>
      <c r="H88833" s="515">
        <v>0.12044914678284328</v>
      </c>
    </row>
    <row r="88834" spans="1:8">
      <c r="A88834" s="513" t="str">
        <f t="shared" si="1387"/>
        <v>SurinameMujer2095-21000.035107</v>
      </c>
      <c r="B88834" s="513" t="s">
        <v>476</v>
      </c>
      <c r="C88834" s="513" t="s">
        <v>18</v>
      </c>
      <c r="D88834" s="513" t="s">
        <v>470</v>
      </c>
      <c r="E88834" s="514">
        <v>3.5000000000000003E-2</v>
      </c>
      <c r="F88834" s="513">
        <v>107</v>
      </c>
      <c r="G88834" s="515">
        <v>2.0114018627929671</v>
      </c>
      <c r="H88834" s="515">
        <v>7.8778517637876216E-2</v>
      </c>
    </row>
    <row r="88835" spans="1:8">
      <c r="A88835" s="513" t="str">
        <f t="shared" ref="A88835:A88898" si="1388">B88835&amp;C88835&amp;D88835&amp;E88835&amp;F88835</f>
        <v>SurinameMujer2095-21000.035108</v>
      </c>
      <c r="B88835" s="513" t="s">
        <v>476</v>
      </c>
      <c r="C88835" s="513" t="s">
        <v>18</v>
      </c>
      <c r="D88835" s="513" t="s">
        <v>470</v>
      </c>
      <c r="E88835" s="514">
        <v>3.5000000000000003E-2</v>
      </c>
      <c r="F88835" s="513">
        <v>108</v>
      </c>
      <c r="G88835" s="515">
        <v>1.8594386278609063</v>
      </c>
      <c r="H88835" s="515">
        <v>3.73374899564499E-2</v>
      </c>
    </row>
    <row r="88836" spans="1:8">
      <c r="A88836" s="513" t="str">
        <f t="shared" si="1388"/>
        <v>SurinameMujer2095-21000.035109</v>
      </c>
      <c r="B88836" s="513" t="s">
        <v>476</v>
      </c>
      <c r="C88836" s="513" t="s">
        <v>18</v>
      </c>
      <c r="D88836" s="513" t="s">
        <v>470</v>
      </c>
      <c r="E88836" s="514">
        <v>3.5000000000000003E-2</v>
      </c>
      <c r="F88836" s="513">
        <v>109</v>
      </c>
      <c r="G88836" s="515">
        <v>1.7169599666918622</v>
      </c>
      <c r="H88836" s="515">
        <v>0</v>
      </c>
    </row>
    <row r="88837" spans="1:8">
      <c r="A88837" s="513" t="str">
        <f t="shared" si="1388"/>
        <v>SurinameMujer2095-21000.035110</v>
      </c>
      <c r="B88837" s="513" t="s">
        <v>476</v>
      </c>
      <c r="C88837" s="513" t="s">
        <v>18</v>
      </c>
      <c r="D88837" s="513" t="s">
        <v>470</v>
      </c>
      <c r="E88837" s="514">
        <v>3.5000000000000003E-2</v>
      </c>
      <c r="F88837" s="513">
        <v>110</v>
      </c>
      <c r="G88837" s="515">
        <v>1.5836247279957567</v>
      </c>
      <c r="H88837" s="515">
        <v>0</v>
      </c>
    </row>
    <row r="88838" spans="1:8">
      <c r="A88838" s="513" t="str">
        <f t="shared" si="1388"/>
        <v>SurinameMujer2095-21000.035111</v>
      </c>
      <c r="B88838" s="513" t="s">
        <v>476</v>
      </c>
      <c r="C88838" s="513" t="s">
        <v>18</v>
      </c>
      <c r="D88838" s="513" t="s">
        <v>470</v>
      </c>
      <c r="E88838" s="514">
        <v>3.5000000000000003E-2</v>
      </c>
      <c r="F88838" s="513">
        <v>111</v>
      </c>
      <c r="G88838" s="515">
        <v>1.4589655868479692</v>
      </c>
      <c r="H88838" s="515">
        <v>0</v>
      </c>
    </row>
    <row r="88839" spans="1:8">
      <c r="A88839" s="513" t="str">
        <f t="shared" si="1388"/>
        <v>SurinameMujer2095-21000.035112</v>
      </c>
      <c r="B88839" s="513" t="s">
        <v>476</v>
      </c>
      <c r="C88839" s="513" t="s">
        <v>18</v>
      </c>
      <c r="D88839" s="513" t="s">
        <v>470</v>
      </c>
      <c r="E88839" s="514">
        <v>3.5000000000000003E-2</v>
      </c>
      <c r="F88839" s="513">
        <v>112</v>
      </c>
      <c r="G88839" s="515">
        <v>1.3426216528952417</v>
      </c>
      <c r="H88839" s="515">
        <v>0</v>
      </c>
    </row>
    <row r="88840" spans="1:8">
      <c r="A88840" s="513" t="str">
        <f t="shared" si="1388"/>
        <v>SurinameMujer2095-21000.035113</v>
      </c>
      <c r="B88840" s="513" t="s">
        <v>476</v>
      </c>
      <c r="C88840" s="513" t="s">
        <v>18</v>
      </c>
      <c r="D88840" s="513" t="s">
        <v>470</v>
      </c>
      <c r="E88840" s="514">
        <v>3.5000000000000003E-2</v>
      </c>
      <c r="F88840" s="513">
        <v>113</v>
      </c>
      <c r="G88840" s="515">
        <v>1.2337117817973269</v>
      </c>
      <c r="H88840" s="515">
        <v>0</v>
      </c>
    </row>
    <row r="88841" spans="1:8">
      <c r="A88841" s="513" t="str">
        <f t="shared" si="1388"/>
        <v>SurinameMujer2095-21000.035114</v>
      </c>
      <c r="B88841" s="513" t="s">
        <v>476</v>
      </c>
      <c r="C88841" s="513" t="s">
        <v>18</v>
      </c>
      <c r="D88841" s="513" t="s">
        <v>470</v>
      </c>
      <c r="E88841" s="514">
        <v>3.5000000000000003E-2</v>
      </c>
      <c r="F88841" s="513">
        <v>114</v>
      </c>
      <c r="G88841" s="515">
        <v>1.1345800856663508</v>
      </c>
      <c r="H88841" s="515">
        <v>0</v>
      </c>
    </row>
    <row r="88842" spans="1:8">
      <c r="A88842" s="513" t="str">
        <f t="shared" si="1388"/>
        <v>SurinameMujer2095-21000.035115</v>
      </c>
      <c r="B88842" s="513" t="s">
        <v>476</v>
      </c>
      <c r="C88842" s="513" t="s">
        <v>18</v>
      </c>
      <c r="D88842" s="513" t="s">
        <v>470</v>
      </c>
      <c r="E88842" s="514">
        <v>3.5000000000000003E-2</v>
      </c>
      <c r="F88842" s="513">
        <v>115</v>
      </c>
      <c r="G88842" s="515">
        <v>1.0430413490332267</v>
      </c>
      <c r="H88842" s="515">
        <v>0</v>
      </c>
    </row>
    <row r="88843" spans="1:8">
      <c r="A88843" s="513" t="str">
        <f t="shared" si="1388"/>
        <v>SurinameMujer2095-21000.035116</v>
      </c>
      <c r="B88843" s="513" t="s">
        <v>476</v>
      </c>
      <c r="C88843" s="513" t="s">
        <v>18</v>
      </c>
      <c r="D88843" s="513" t="s">
        <v>470</v>
      </c>
      <c r="E88843" s="514">
        <v>3.5000000000000003E-2</v>
      </c>
      <c r="F88843" s="513">
        <v>116</v>
      </c>
      <c r="G88843" s="515">
        <v>1</v>
      </c>
      <c r="H88843" s="515">
        <v>0</v>
      </c>
    </row>
    <row r="88844" spans="1:8">
      <c r="A88844" s="513" t="str">
        <f t="shared" si="1388"/>
        <v>Trinidad y TobagoHombre2010-20150.03550</v>
      </c>
      <c r="B88844" s="513" t="s">
        <v>498</v>
      </c>
      <c r="C88844" s="513" t="s">
        <v>17</v>
      </c>
      <c r="D88844" s="513" t="s">
        <v>467</v>
      </c>
      <c r="E88844" s="514">
        <v>3.5000000000000003E-2</v>
      </c>
      <c r="F88844" s="513">
        <v>50</v>
      </c>
      <c r="G88844" s="515">
        <v>15.974774081211471</v>
      </c>
      <c r="H88844" s="515">
        <v>4.4722038325278763</v>
      </c>
    </row>
    <row r="88845" spans="1:8">
      <c r="A88845" s="513" t="str">
        <f t="shared" si="1388"/>
        <v>Trinidad y TobagoHombre2010-20150.03551</v>
      </c>
      <c r="B88845" s="513" t="s">
        <v>498</v>
      </c>
      <c r="C88845" s="513" t="s">
        <v>17</v>
      </c>
      <c r="D88845" s="513" t="s">
        <v>467</v>
      </c>
      <c r="E88845" s="514">
        <v>3.5000000000000003E-2</v>
      </c>
      <c r="F88845" s="513">
        <v>51</v>
      </c>
      <c r="G88845" s="515">
        <v>15.635974903136042</v>
      </c>
      <c r="H88845" s="515">
        <v>4.5231815953496071</v>
      </c>
    </row>
    <row r="88846" spans="1:8">
      <c r="A88846" s="513" t="str">
        <f t="shared" si="1388"/>
        <v>Trinidad y TobagoHombre2010-20150.03552</v>
      </c>
      <c r="B88846" s="513" t="s">
        <v>498</v>
      </c>
      <c r="C88846" s="513" t="s">
        <v>17</v>
      </c>
      <c r="D88846" s="513" t="s">
        <v>467</v>
      </c>
      <c r="E88846" s="514">
        <v>3.5000000000000003E-2</v>
      </c>
      <c r="F88846" s="513">
        <v>52</v>
      </c>
      <c r="G88846" s="515">
        <v>15.293084012665556</v>
      </c>
      <c r="H88846" s="515">
        <v>4.571476554256197</v>
      </c>
    </row>
    <row r="88847" spans="1:8">
      <c r="A88847" s="513" t="str">
        <f t="shared" si="1388"/>
        <v>Trinidad y TobagoHombre2010-20150.03553</v>
      </c>
      <c r="B88847" s="513" t="s">
        <v>498</v>
      </c>
      <c r="C88847" s="513" t="s">
        <v>17</v>
      </c>
      <c r="D88847" s="513" t="s">
        <v>467</v>
      </c>
      <c r="E88847" s="514">
        <v>3.5000000000000003E-2</v>
      </c>
      <c r="F88847" s="513">
        <v>53</v>
      </c>
      <c r="G88847" s="515">
        <v>14.945426617134357</v>
      </c>
      <c r="H88847" s="515">
        <v>4.6175623450750614</v>
      </c>
    </row>
    <row r="88848" spans="1:8">
      <c r="A88848" s="513" t="str">
        <f t="shared" si="1388"/>
        <v>Trinidad y TobagoHombre2010-20150.03554</v>
      </c>
      <c r="B88848" s="513" t="s">
        <v>498</v>
      </c>
      <c r="C88848" s="513" t="s">
        <v>17</v>
      </c>
      <c r="D88848" s="513" t="s">
        <v>467</v>
      </c>
      <c r="E88848" s="514">
        <v>3.5000000000000003E-2</v>
      </c>
      <c r="F88848" s="513">
        <v>54</v>
      </c>
      <c r="G88848" s="515">
        <v>14.597428147285989</v>
      </c>
      <c r="H88848" s="515">
        <v>4.6573896264283201</v>
      </c>
    </row>
    <row r="88849" spans="1:8">
      <c r="A88849" s="513" t="str">
        <f t="shared" si="1388"/>
        <v>Trinidad y TobagoHombre2010-20150.03555</v>
      </c>
      <c r="B88849" s="513" t="s">
        <v>498</v>
      </c>
      <c r="C88849" s="513" t="s">
        <v>17</v>
      </c>
      <c r="D88849" s="513" t="s">
        <v>467</v>
      </c>
      <c r="E88849" s="514">
        <v>3.5000000000000003E-2</v>
      </c>
      <c r="F88849" s="513">
        <v>55</v>
      </c>
      <c r="G88849" s="515">
        <v>14.24833041955044</v>
      </c>
      <c r="H88849" s="515">
        <v>4.6915124402830779</v>
      </c>
    </row>
    <row r="88850" spans="1:8">
      <c r="A88850" s="513" t="str">
        <f t="shared" si="1388"/>
        <v>Trinidad y TobagoHombre2010-20150.03556</v>
      </c>
      <c r="B88850" s="513" t="s">
        <v>498</v>
      </c>
      <c r="C88850" s="513" t="s">
        <v>17</v>
      </c>
      <c r="D88850" s="513" t="s">
        <v>467</v>
      </c>
      <c r="E88850" s="514">
        <v>3.5000000000000003E-2</v>
      </c>
      <c r="F88850" s="513">
        <v>56</v>
      </c>
      <c r="G88850" s="515">
        <v>13.897334589933259</v>
      </c>
      <c r="H88850" s="515">
        <v>4.7205163810814152</v>
      </c>
    </row>
    <row r="88851" spans="1:8">
      <c r="A88851" s="513" t="str">
        <f t="shared" si="1388"/>
        <v>Trinidad y TobagoHombre2010-20150.03557</v>
      </c>
      <c r="B88851" s="513" t="s">
        <v>498</v>
      </c>
      <c r="C88851" s="513" t="s">
        <v>17</v>
      </c>
      <c r="D88851" s="513" t="s">
        <v>467</v>
      </c>
      <c r="E88851" s="514">
        <v>3.5000000000000003E-2</v>
      </c>
      <c r="F88851" s="513">
        <v>57</v>
      </c>
      <c r="G88851" s="515">
        <v>13.543595703401282</v>
      </c>
      <c r="H88851" s="515">
        <v>4.7464073616798714</v>
      </c>
    </row>
    <row r="88852" spans="1:8">
      <c r="A88852" s="513" t="str">
        <f t="shared" si="1388"/>
        <v>Trinidad y TobagoHombre2010-20150.03558</v>
      </c>
      <c r="B88852" s="513" t="s">
        <v>498</v>
      </c>
      <c r="C88852" s="513" t="s">
        <v>17</v>
      </c>
      <c r="D88852" s="513" t="s">
        <v>467</v>
      </c>
      <c r="E88852" s="514">
        <v>3.5000000000000003E-2</v>
      </c>
      <c r="F88852" s="513">
        <v>58</v>
      </c>
      <c r="G88852" s="515">
        <v>13.186216742439491</v>
      </c>
      <c r="H88852" s="515">
        <v>4.769874282863479</v>
      </c>
    </row>
    <row r="88853" spans="1:8">
      <c r="A88853" s="513" t="str">
        <f t="shared" si="1388"/>
        <v>Trinidad y TobagoHombre2010-20150.03559</v>
      </c>
      <c r="B88853" s="513" t="s">
        <v>498</v>
      </c>
      <c r="C88853" s="513" t="s">
        <v>17</v>
      </c>
      <c r="D88853" s="513" t="s">
        <v>467</v>
      </c>
      <c r="E88853" s="514">
        <v>3.5000000000000003E-2</v>
      </c>
      <c r="F88853" s="513">
        <v>59</v>
      </c>
      <c r="G88853" s="515">
        <v>12.832331461180031</v>
      </c>
      <c r="H88853" s="515">
        <v>4.7846426776522293</v>
      </c>
    </row>
    <row r="88854" spans="1:8">
      <c r="A88854" s="513" t="str">
        <f t="shared" si="1388"/>
        <v>Trinidad y TobagoHombre2010-20150.03560</v>
      </c>
      <c r="B88854" s="513" t="s">
        <v>498</v>
      </c>
      <c r="C88854" s="513" t="s">
        <v>17</v>
      </c>
      <c r="D88854" s="513" t="s">
        <v>467</v>
      </c>
      <c r="E88854" s="514">
        <v>3.5000000000000003E-2</v>
      </c>
      <c r="F88854" s="513">
        <v>60</v>
      </c>
      <c r="G88854" s="515">
        <v>12.480924740622942</v>
      </c>
      <c r="H88854" s="515">
        <v>4.7915033204157131</v>
      </c>
    </row>
    <row r="88855" spans="1:8">
      <c r="A88855" s="513" t="str">
        <f t="shared" si="1388"/>
        <v>Trinidad y TobagoHombre2010-20150.03561</v>
      </c>
      <c r="B88855" s="513" t="s">
        <v>498</v>
      </c>
      <c r="C88855" s="513" t="s">
        <v>17</v>
      </c>
      <c r="D88855" s="513" t="s">
        <v>467</v>
      </c>
      <c r="E88855" s="514">
        <v>3.5000000000000003E-2</v>
      </c>
      <c r="F88855" s="513">
        <v>61</v>
      </c>
      <c r="G88855" s="515">
        <v>12.130936687290085</v>
      </c>
      <c r="H88855" s="515">
        <v>4.7912757754686917</v>
      </c>
    </row>
    <row r="88856" spans="1:8">
      <c r="A88856" s="513" t="str">
        <f t="shared" si="1388"/>
        <v>Trinidad y TobagoHombre2010-20150.03562</v>
      </c>
      <c r="B88856" s="513" t="s">
        <v>498</v>
      </c>
      <c r="C88856" s="513" t="s">
        <v>17</v>
      </c>
      <c r="D88856" s="513" t="s">
        <v>467</v>
      </c>
      <c r="E88856" s="514">
        <v>3.5000000000000003E-2</v>
      </c>
      <c r="F88856" s="513">
        <v>62</v>
      </c>
      <c r="G88856" s="515">
        <v>11.781252764844137</v>
      </c>
      <c r="H88856" s="515">
        <v>4.7865462695228915</v>
      </c>
    </row>
    <row r="88857" spans="1:8">
      <c r="A88857" s="513" t="str">
        <f t="shared" si="1388"/>
        <v>Trinidad y TobagoHombre2010-20150.03563</v>
      </c>
      <c r="B88857" s="513" t="s">
        <v>498</v>
      </c>
      <c r="C88857" s="513" t="s">
        <v>17</v>
      </c>
      <c r="D88857" s="513" t="s">
        <v>467</v>
      </c>
      <c r="E88857" s="514">
        <v>3.5000000000000003E-2</v>
      </c>
      <c r="F88857" s="513">
        <v>63</v>
      </c>
      <c r="G88857" s="515">
        <v>11.430692819458731</v>
      </c>
      <c r="H88857" s="515">
        <v>4.7782227337279268</v>
      </c>
    </row>
    <row r="88858" spans="1:8">
      <c r="A88858" s="513" t="str">
        <f t="shared" si="1388"/>
        <v>Trinidad y TobagoHombre2010-20150.03564</v>
      </c>
      <c r="B88858" s="513" t="s">
        <v>498</v>
      </c>
      <c r="C88858" s="513" t="s">
        <v>17</v>
      </c>
      <c r="D88858" s="513" t="s">
        <v>467</v>
      </c>
      <c r="E88858" s="514">
        <v>3.5000000000000003E-2</v>
      </c>
      <c r="F88858" s="513">
        <v>64</v>
      </c>
      <c r="G88858" s="515">
        <v>11.088708576408512</v>
      </c>
      <c r="H88858" s="515">
        <v>4.7582149250314352</v>
      </c>
    </row>
    <row r="88859" spans="1:8">
      <c r="A88859" s="513" t="str">
        <f t="shared" si="1388"/>
        <v>Trinidad y TobagoHombre2010-20150.03565</v>
      </c>
      <c r="B88859" s="513" t="s">
        <v>498</v>
      </c>
      <c r="C88859" s="513" t="s">
        <v>17</v>
      </c>
      <c r="D88859" s="513" t="s">
        <v>467</v>
      </c>
      <c r="E88859" s="514">
        <v>3.5000000000000003E-2</v>
      </c>
      <c r="F88859" s="513">
        <v>65</v>
      </c>
      <c r="G88859" s="515">
        <v>10.754024221457609</v>
      </c>
      <c r="H88859" s="515">
        <v>4.7274718058895528</v>
      </c>
    </row>
    <row r="88860" spans="1:8">
      <c r="A88860" s="513" t="str">
        <f t="shared" si="1388"/>
        <v>Trinidad y TobagoHombre2010-20150.03566</v>
      </c>
      <c r="B88860" s="513" t="s">
        <v>498</v>
      </c>
      <c r="C88860" s="513" t="s">
        <v>17</v>
      </c>
      <c r="D88860" s="513" t="s">
        <v>467</v>
      </c>
      <c r="E88860" s="514">
        <v>3.5000000000000003E-2</v>
      </c>
      <c r="F88860" s="513">
        <v>66</v>
      </c>
      <c r="G88860" s="515">
        <v>10.425335250265089</v>
      </c>
      <c r="H88860" s="515">
        <v>4.686946050854071</v>
      </c>
    </row>
    <row r="88861" spans="1:8">
      <c r="A88861" s="513" t="str">
        <f t="shared" si="1388"/>
        <v>Trinidad y TobagoHombre2010-20150.03567</v>
      </c>
      <c r="B88861" s="513" t="s">
        <v>498</v>
      </c>
      <c r="C88861" s="513" t="s">
        <v>17</v>
      </c>
      <c r="D88861" s="513" t="s">
        <v>467</v>
      </c>
      <c r="E88861" s="514">
        <v>3.5000000000000003E-2</v>
      </c>
      <c r="F88861" s="513">
        <v>67</v>
      </c>
      <c r="G88861" s="515">
        <v>10.101292267550782</v>
      </c>
      <c r="H88861" s="515">
        <v>4.639648062242939</v>
      </c>
    </row>
    <row r="88862" spans="1:8">
      <c r="A88862" s="513" t="str">
        <f t="shared" si="1388"/>
        <v>Trinidad y TobagoHombre2010-20150.03568</v>
      </c>
      <c r="B88862" s="513" t="s">
        <v>498</v>
      </c>
      <c r="C88862" s="513" t="s">
        <v>17</v>
      </c>
      <c r="D88862" s="513" t="s">
        <v>467</v>
      </c>
      <c r="E88862" s="514">
        <v>3.5000000000000003E-2</v>
      </c>
      <c r="F88862" s="513">
        <v>68</v>
      </c>
      <c r="G88862" s="515">
        <v>9.7804830279210631</v>
      </c>
      <c r="H88862" s="515">
        <v>4.5865360115125302</v>
      </c>
    </row>
    <row r="88863" spans="1:8">
      <c r="A88863" s="513" t="str">
        <f t="shared" si="1388"/>
        <v>Trinidad y TobagoHombre2010-20150.03569</v>
      </c>
      <c r="B88863" s="513" t="s">
        <v>498</v>
      </c>
      <c r="C88863" s="513" t="s">
        <v>17</v>
      </c>
      <c r="D88863" s="513" t="s">
        <v>467</v>
      </c>
      <c r="E88863" s="514">
        <v>3.5000000000000003E-2</v>
      </c>
      <c r="F88863" s="513">
        <v>69</v>
      </c>
      <c r="G88863" s="515">
        <v>9.4669197761059696</v>
      </c>
      <c r="H88863" s="515">
        <v>4.5240816872030694</v>
      </c>
    </row>
    <row r="88864" spans="1:8">
      <c r="A88864" s="513" t="str">
        <f t="shared" si="1388"/>
        <v>Trinidad y TobagoHombre2010-20150.03570</v>
      </c>
      <c r="B88864" s="513" t="s">
        <v>498</v>
      </c>
      <c r="C88864" s="513" t="s">
        <v>17</v>
      </c>
      <c r="D88864" s="513" t="s">
        <v>467</v>
      </c>
      <c r="E88864" s="514">
        <v>3.5000000000000003E-2</v>
      </c>
      <c r="F88864" s="513">
        <v>70</v>
      </c>
      <c r="G88864" s="515">
        <v>9.1591152652216667</v>
      </c>
      <c r="H88864" s="515">
        <v>4.4532418795544819</v>
      </c>
    </row>
    <row r="88865" spans="1:8">
      <c r="A88865" s="513" t="str">
        <f t="shared" si="1388"/>
        <v>Trinidad y TobagoHombre2010-20150.03571</v>
      </c>
      <c r="B88865" s="513" t="s">
        <v>498</v>
      </c>
      <c r="C88865" s="513" t="s">
        <v>17</v>
      </c>
      <c r="D88865" s="513" t="s">
        <v>467</v>
      </c>
      <c r="E88865" s="514">
        <v>3.5000000000000003E-2</v>
      </c>
      <c r="F88865" s="513">
        <v>71</v>
      </c>
      <c r="G88865" s="515">
        <v>8.8555127894220913</v>
      </c>
      <c r="H88865" s="515">
        <v>4.3750252840391921</v>
      </c>
    </row>
    <row r="88866" spans="1:8">
      <c r="A88866" s="513" t="str">
        <f t="shared" si="1388"/>
        <v>Trinidad y TobagoHombre2010-20150.03572</v>
      </c>
      <c r="B88866" s="513" t="s">
        <v>498</v>
      </c>
      <c r="C88866" s="513" t="s">
        <v>17</v>
      </c>
      <c r="D88866" s="513" t="s">
        <v>467</v>
      </c>
      <c r="E88866" s="514">
        <v>3.5000000000000003E-2</v>
      </c>
      <c r="F88866" s="513">
        <v>72</v>
      </c>
      <c r="G88866" s="515">
        <v>8.5544592170035099</v>
      </c>
      <c r="H88866" s="515">
        <v>4.2942283896652285</v>
      </c>
    </row>
    <row r="88867" spans="1:8">
      <c r="A88867" s="513" t="str">
        <f t="shared" si="1388"/>
        <v>Trinidad y TobagoHombre2010-20150.03573</v>
      </c>
      <c r="B88867" s="513" t="s">
        <v>498</v>
      </c>
      <c r="C88867" s="513" t="s">
        <v>17</v>
      </c>
      <c r="D88867" s="513" t="s">
        <v>467</v>
      </c>
      <c r="E88867" s="514">
        <v>3.5000000000000003E-2</v>
      </c>
      <c r="F88867" s="513">
        <v>73</v>
      </c>
      <c r="G88867" s="515">
        <v>8.2541739108968368</v>
      </c>
      <c r="H88867" s="515">
        <v>4.2118528506795565</v>
      </c>
    </row>
    <row r="88868" spans="1:8">
      <c r="A88868" s="513" t="str">
        <f t="shared" si="1388"/>
        <v>Trinidad y TobagoHombre2010-20150.03574</v>
      </c>
      <c r="B88868" s="513" t="s">
        <v>498</v>
      </c>
      <c r="C88868" s="513" t="s">
        <v>17</v>
      </c>
      <c r="D88868" s="513" t="s">
        <v>467</v>
      </c>
      <c r="E88868" s="514">
        <v>3.5000000000000003E-2</v>
      </c>
      <c r="F88868" s="513">
        <v>74</v>
      </c>
      <c r="G88868" s="515">
        <v>7.9599432288788865</v>
      </c>
      <c r="H88868" s="515">
        <v>4.1232255652442511</v>
      </c>
    </row>
    <row r="88869" spans="1:8">
      <c r="A88869" s="513" t="str">
        <f t="shared" si="1388"/>
        <v>Trinidad y TobagoHombre2010-20150.03575</v>
      </c>
      <c r="B88869" s="513" t="s">
        <v>498</v>
      </c>
      <c r="C88869" s="513" t="s">
        <v>17</v>
      </c>
      <c r="D88869" s="513" t="s">
        <v>467</v>
      </c>
      <c r="E88869" s="514">
        <v>3.5000000000000003E-2</v>
      </c>
      <c r="F88869" s="513">
        <v>75</v>
      </c>
      <c r="G88869" s="515">
        <v>7.6698594770553985</v>
      </c>
      <c r="H88869" s="515">
        <v>4.0293449324079793</v>
      </c>
    </row>
    <row r="88870" spans="1:8">
      <c r="A88870" s="513" t="str">
        <f t="shared" si="1388"/>
        <v>Trinidad y TobagoHombre2010-20150.03576</v>
      </c>
      <c r="B88870" s="513" t="s">
        <v>498</v>
      </c>
      <c r="C88870" s="513" t="s">
        <v>17</v>
      </c>
      <c r="D88870" s="513" t="s">
        <v>467</v>
      </c>
      <c r="E88870" s="514">
        <v>3.5000000000000003E-2</v>
      </c>
      <c r="F88870" s="513">
        <v>76</v>
      </c>
      <c r="G88870" s="515">
        <v>7.3818649625171302</v>
      </c>
      <c r="H88870" s="515">
        <v>3.9313342610818975</v>
      </c>
    </row>
    <row r="88871" spans="1:8">
      <c r="A88871" s="513" t="str">
        <f t="shared" si="1388"/>
        <v>Trinidad y TobagoHombre2010-20150.03577</v>
      </c>
      <c r="B88871" s="513" t="s">
        <v>498</v>
      </c>
      <c r="C88871" s="513" t="s">
        <v>17</v>
      </c>
      <c r="D88871" s="513" t="s">
        <v>467</v>
      </c>
      <c r="E88871" s="514">
        <v>3.5000000000000003E-2</v>
      </c>
      <c r="F88871" s="513">
        <v>77</v>
      </c>
      <c r="G88871" s="515">
        <v>7.0936995461437773</v>
      </c>
      <c r="H88871" s="515">
        <v>3.8346204647394351</v>
      </c>
    </row>
    <row r="88872" spans="1:8">
      <c r="A88872" s="513" t="str">
        <f t="shared" si="1388"/>
        <v>Trinidad y TobagoHombre2010-20150.03578</v>
      </c>
      <c r="B88872" s="513" t="s">
        <v>498</v>
      </c>
      <c r="C88872" s="513" t="s">
        <v>17</v>
      </c>
      <c r="D88872" s="513" t="s">
        <v>467</v>
      </c>
      <c r="E88872" s="514">
        <v>3.5000000000000003E-2</v>
      </c>
      <c r="F88872" s="513">
        <v>78</v>
      </c>
      <c r="G88872" s="515">
        <v>6.8028378729923711</v>
      </c>
      <c r="H88872" s="515">
        <v>3.7404795835520046</v>
      </c>
    </row>
    <row r="88873" spans="1:8">
      <c r="A88873" s="513" t="str">
        <f t="shared" si="1388"/>
        <v>Trinidad y TobagoHombre2010-20150.03579</v>
      </c>
      <c r="B88873" s="513" t="s">
        <v>498</v>
      </c>
      <c r="C88873" s="513" t="s">
        <v>17</v>
      </c>
      <c r="D88873" s="513" t="s">
        <v>467</v>
      </c>
      <c r="E88873" s="514">
        <v>3.5000000000000003E-2</v>
      </c>
      <c r="F88873" s="513">
        <v>79</v>
      </c>
      <c r="G88873" s="515">
        <v>6.5116360577626482</v>
      </c>
      <c r="H88873" s="515">
        <v>3.6464173789782541</v>
      </c>
    </row>
    <row r="88874" spans="1:8">
      <c r="A88874" s="513" t="str">
        <f t="shared" si="1388"/>
        <v>Trinidad y TobagoHombre2010-20150.03580</v>
      </c>
      <c r="B88874" s="513" t="s">
        <v>498</v>
      </c>
      <c r="C88874" s="513" t="s">
        <v>17</v>
      </c>
      <c r="D88874" s="513" t="s">
        <v>467</v>
      </c>
      <c r="E88874" s="514">
        <v>3.5000000000000003E-2</v>
      </c>
      <c r="F88874" s="513">
        <v>80</v>
      </c>
      <c r="G88874" s="515">
        <v>6.2170224221563446</v>
      </c>
      <c r="H88874" s="515">
        <v>3.5541741672510998</v>
      </c>
    </row>
    <row r="88875" spans="1:8">
      <c r="A88875" s="513" t="str">
        <f t="shared" si="1388"/>
        <v>Trinidad y TobagoHombre2010-20150.03581</v>
      </c>
      <c r="B88875" s="513" t="s">
        <v>498</v>
      </c>
      <c r="C88875" s="513" t="s">
        <v>17</v>
      </c>
      <c r="D88875" s="513" t="s">
        <v>467</v>
      </c>
      <c r="E88875" s="514">
        <v>3.5000000000000003E-2</v>
      </c>
      <c r="F88875" s="513">
        <v>81</v>
      </c>
      <c r="G88875" s="515">
        <v>5.9154605651340821</v>
      </c>
      <c r="H88875" s="515">
        <v>3.4660321211033414</v>
      </c>
    </row>
    <row r="88876" spans="1:8">
      <c r="A88876" s="513" t="str">
        <f t="shared" si="1388"/>
        <v>Trinidad y TobagoHombre2010-20150.03582</v>
      </c>
      <c r="B88876" s="513" t="s">
        <v>498</v>
      </c>
      <c r="C88876" s="513" t="s">
        <v>17</v>
      </c>
      <c r="D88876" s="513" t="s">
        <v>467</v>
      </c>
      <c r="E88876" s="514">
        <v>3.5000000000000003E-2</v>
      </c>
      <c r="F88876" s="513">
        <v>82</v>
      </c>
      <c r="G88876" s="515">
        <v>5.602810057347746</v>
      </c>
      <c r="H88876" s="515">
        <v>3.3891139500626335</v>
      </c>
    </row>
    <row r="88877" spans="1:8">
      <c r="A88877" s="513" t="str">
        <f t="shared" si="1388"/>
        <v>Trinidad y TobagoHombre2010-20150.03583</v>
      </c>
      <c r="B88877" s="513" t="s">
        <v>498</v>
      </c>
      <c r="C88877" s="513" t="s">
        <v>17</v>
      </c>
      <c r="D88877" s="513" t="s">
        <v>467</v>
      </c>
      <c r="E88877" s="514">
        <v>3.5000000000000003E-2</v>
      </c>
      <c r="F88877" s="513">
        <v>83</v>
      </c>
      <c r="G88877" s="515">
        <v>5.2741508654948621</v>
      </c>
      <c r="H88877" s="515">
        <v>3.327307024984449</v>
      </c>
    </row>
    <row r="88878" spans="1:8">
      <c r="A88878" s="513" t="str">
        <f t="shared" si="1388"/>
        <v>Trinidad y TobagoHombre2010-20150.03584</v>
      </c>
      <c r="B88878" s="513" t="s">
        <v>498</v>
      </c>
      <c r="C88878" s="513" t="s">
        <v>17</v>
      </c>
      <c r="D88878" s="513" t="s">
        <v>467</v>
      </c>
      <c r="E88878" s="514">
        <v>3.5000000000000003E-2</v>
      </c>
      <c r="F88878" s="513">
        <v>84</v>
      </c>
      <c r="G88878" s="515">
        <v>5.0170197027073868</v>
      </c>
      <c r="H88878" s="515">
        <v>3.2133111724955561</v>
      </c>
    </row>
    <row r="88879" spans="1:8">
      <c r="A88879" s="513" t="str">
        <f t="shared" si="1388"/>
        <v>Trinidad y TobagoHombre2010-20150.03585</v>
      </c>
      <c r="B88879" s="513" t="s">
        <v>498</v>
      </c>
      <c r="C88879" s="513" t="s">
        <v>17</v>
      </c>
      <c r="D88879" s="513" t="s">
        <v>467</v>
      </c>
      <c r="E88879" s="514">
        <v>3.5000000000000003E-2</v>
      </c>
      <c r="F88879" s="513">
        <v>85</v>
      </c>
      <c r="G88879" s="515">
        <v>4.7676728714698191</v>
      </c>
      <c r="H88879" s="515">
        <v>3.0930651794667758</v>
      </c>
    </row>
    <row r="88880" spans="1:8">
      <c r="A88880" s="513" t="str">
        <f t="shared" si="1388"/>
        <v>Trinidad y TobagoHombre2010-20150.03586</v>
      </c>
      <c r="B88880" s="513" t="s">
        <v>498</v>
      </c>
      <c r="C88880" s="513" t="s">
        <v>17</v>
      </c>
      <c r="D88880" s="513" t="s">
        <v>467</v>
      </c>
      <c r="E88880" s="514">
        <v>3.5000000000000003E-2</v>
      </c>
      <c r="F88880" s="513">
        <v>86</v>
      </c>
      <c r="G88880" s="515">
        <v>4.526237187706851</v>
      </c>
      <c r="H88880" s="515">
        <v>2.9658019190524638</v>
      </c>
    </row>
    <row r="88881" spans="1:8">
      <c r="A88881" s="513" t="str">
        <f t="shared" si="1388"/>
        <v>Trinidad y TobagoHombre2010-20150.03587</v>
      </c>
      <c r="B88881" s="513" t="s">
        <v>498</v>
      </c>
      <c r="C88881" s="513" t="s">
        <v>17</v>
      </c>
      <c r="D88881" s="513" t="s">
        <v>467</v>
      </c>
      <c r="E88881" s="514">
        <v>3.5000000000000003E-2</v>
      </c>
      <c r="F88881" s="513">
        <v>87</v>
      </c>
      <c r="G88881" s="515">
        <v>4.2928116274488657</v>
      </c>
      <c r="H88881" s="515">
        <v>2.848616189832256</v>
      </c>
    </row>
    <row r="88882" spans="1:8">
      <c r="A88882" s="513" t="str">
        <f t="shared" si="1388"/>
        <v>Trinidad y TobagoHombre2010-20150.03588</v>
      </c>
      <c r="B88882" s="513" t="s">
        <v>498</v>
      </c>
      <c r="C88882" s="513" t="s">
        <v>17</v>
      </c>
      <c r="D88882" s="513" t="s">
        <v>467</v>
      </c>
      <c r="E88882" s="514">
        <v>3.5000000000000003E-2</v>
      </c>
      <c r="F88882" s="513">
        <v>88</v>
      </c>
      <c r="G88882" s="515">
        <v>4.0674674268052149</v>
      </c>
      <c r="H88882" s="515">
        <v>2.7306312812689781</v>
      </c>
    </row>
    <row r="88883" spans="1:8">
      <c r="A88883" s="513" t="str">
        <f t="shared" si="1388"/>
        <v>Trinidad y TobagoHombre2010-20150.03589</v>
      </c>
      <c r="B88883" s="513" t="s">
        <v>498</v>
      </c>
      <c r="C88883" s="513" t="s">
        <v>17</v>
      </c>
      <c r="D88883" s="513" t="s">
        <v>467</v>
      </c>
      <c r="E88883" s="514">
        <v>3.5000000000000003E-2</v>
      </c>
      <c r="F88883" s="513">
        <v>89</v>
      </c>
      <c r="G88883" s="515">
        <v>3.8502482977790118</v>
      </c>
      <c r="H88883" s="515">
        <v>2.6122381343003331</v>
      </c>
    </row>
    <row r="88884" spans="1:8">
      <c r="A88884" s="513" t="str">
        <f t="shared" si="1388"/>
        <v>Trinidad y TobagoHombre2010-20150.03590</v>
      </c>
      <c r="B88884" s="513" t="s">
        <v>498</v>
      </c>
      <c r="C88884" s="513" t="s">
        <v>17</v>
      </c>
      <c r="D88884" s="513" t="s">
        <v>467</v>
      </c>
      <c r="E88884" s="514">
        <v>3.5000000000000003E-2</v>
      </c>
      <c r="F88884" s="513">
        <v>90</v>
      </c>
      <c r="G88884" s="515">
        <v>3.6411708640410945</v>
      </c>
      <c r="H88884" s="515">
        <v>2.4938178693191011</v>
      </c>
    </row>
    <row r="88885" spans="1:8">
      <c r="A88885" s="513" t="str">
        <f t="shared" si="1388"/>
        <v>Trinidad y TobagoHombre2010-20150.03591</v>
      </c>
      <c r="B88885" s="513" t="s">
        <v>498</v>
      </c>
      <c r="C88885" s="513" t="s">
        <v>17</v>
      </c>
      <c r="D88885" s="513" t="s">
        <v>467</v>
      </c>
      <c r="E88885" s="514">
        <v>3.5000000000000003E-2</v>
      </c>
      <c r="F88885" s="513">
        <v>91</v>
      </c>
      <c r="G88885" s="515">
        <v>3.4402255196551756</v>
      </c>
      <c r="H88885" s="515">
        <v>2.3757381855613131</v>
      </c>
    </row>
    <row r="88886" spans="1:8">
      <c r="A88886" s="513" t="str">
        <f t="shared" si="1388"/>
        <v>Trinidad y TobagoHombre2010-20150.03592</v>
      </c>
      <c r="B88886" s="513" t="s">
        <v>498</v>
      </c>
      <c r="C88886" s="513" t="s">
        <v>17</v>
      </c>
      <c r="D88886" s="513" t="s">
        <v>467</v>
      </c>
      <c r="E88886" s="514">
        <v>3.5000000000000003E-2</v>
      </c>
      <c r="F88886" s="513">
        <v>92</v>
      </c>
      <c r="G88886" s="515">
        <v>3.2473770402843796</v>
      </c>
      <c r="H88886" s="515">
        <v>2.2583502288162309</v>
      </c>
    </row>
    <row r="88887" spans="1:8">
      <c r="A88887" s="513" t="str">
        <f t="shared" si="1388"/>
        <v>Trinidad y TobagoHombre2010-20150.03593</v>
      </c>
      <c r="B88887" s="513" t="s">
        <v>498</v>
      </c>
      <c r="C88887" s="513" t="s">
        <v>17</v>
      </c>
      <c r="D88887" s="513" t="s">
        <v>467</v>
      </c>
      <c r="E88887" s="514">
        <v>3.5000000000000003E-2</v>
      </c>
      <c r="F88887" s="513">
        <v>93</v>
      </c>
      <c r="G88887" s="515">
        <v>3.062565861313054</v>
      </c>
      <c r="H88887" s="515">
        <v>2.1419854186618363</v>
      </c>
    </row>
    <row r="88888" spans="1:8">
      <c r="A88888" s="513" t="str">
        <f t="shared" si="1388"/>
        <v>Trinidad y TobagoHombre2010-20150.03594</v>
      </c>
      <c r="B88888" s="513" t="s">
        <v>498</v>
      </c>
      <c r="C88888" s="513" t="s">
        <v>17</v>
      </c>
      <c r="D88888" s="513" t="s">
        <v>467</v>
      </c>
      <c r="E88888" s="514">
        <v>3.5000000000000003E-2</v>
      </c>
      <c r="F88888" s="513">
        <v>94</v>
      </c>
      <c r="G88888" s="515">
        <v>2.8857092046539532</v>
      </c>
      <c r="H88888" s="515">
        <v>2.0269524770425713</v>
      </c>
    </row>
    <row r="88889" spans="1:8">
      <c r="A88889" s="513" t="str">
        <f t="shared" si="1388"/>
        <v>Trinidad y TobagoHombre2010-20150.03595</v>
      </c>
      <c r="B88889" s="513" t="s">
        <v>498</v>
      </c>
      <c r="C88889" s="513" t="s">
        <v>17</v>
      </c>
      <c r="D88889" s="513" t="s">
        <v>467</v>
      </c>
      <c r="E88889" s="514">
        <v>3.5000000000000003E-2</v>
      </c>
      <c r="F88889" s="513">
        <v>95</v>
      </c>
      <c r="G88889" s="515">
        <v>2.7167024860460107</v>
      </c>
      <c r="H88889" s="515">
        <v>1.9135347721018292</v>
      </c>
    </row>
    <row r="88890" spans="1:8">
      <c r="A88890" s="513" t="str">
        <f t="shared" si="1388"/>
        <v>Trinidad y TobagoHombre2010-20150.03596</v>
      </c>
      <c r="B88890" s="513" t="s">
        <v>498</v>
      </c>
      <c r="C88890" s="513" t="s">
        <v>17</v>
      </c>
      <c r="D88890" s="513" t="s">
        <v>467</v>
      </c>
      <c r="E88890" s="514">
        <v>3.5000000000000003E-2</v>
      </c>
      <c r="F88890" s="513">
        <v>96</v>
      </c>
      <c r="G88890" s="515">
        <v>2.5554207825945037</v>
      </c>
      <c r="H88890" s="515">
        <v>1.8019877380875997</v>
      </c>
    </row>
    <row r="88891" spans="1:8">
      <c r="A88891" s="513" t="str">
        <f t="shared" si="1388"/>
        <v>Trinidad y TobagoHombre2010-20150.03597</v>
      </c>
      <c r="B88891" s="513" t="s">
        <v>498</v>
      </c>
      <c r="C88891" s="513" t="s">
        <v>17</v>
      </c>
      <c r="D88891" s="513" t="s">
        <v>467</v>
      </c>
      <c r="E88891" s="514">
        <v>3.5000000000000003E-2</v>
      </c>
      <c r="F88891" s="513">
        <v>97</v>
      </c>
      <c r="G88891" s="515">
        <v>2.4017204746724232</v>
      </c>
      <c r="H88891" s="515">
        <v>1.6925365524760347</v>
      </c>
    </row>
    <row r="88892" spans="1:8">
      <c r="A88892" s="513" t="str">
        <f t="shared" si="1388"/>
        <v>Trinidad y TobagoHombre2010-20150.03598</v>
      </c>
      <c r="B88892" s="513" t="s">
        <v>498</v>
      </c>
      <c r="C88892" s="513" t="s">
        <v>17</v>
      </c>
      <c r="D88892" s="513" t="s">
        <v>467</v>
      </c>
      <c r="E88892" s="514">
        <v>3.5000000000000003E-2</v>
      </c>
      <c r="F88892" s="513">
        <v>98</v>
      </c>
      <c r="G88892" s="515">
        <v>2.2554408227958929</v>
      </c>
      <c r="H88892" s="515">
        <v>1.5853739597658747</v>
      </c>
    </row>
    <row r="88893" spans="1:8">
      <c r="A88893" s="513" t="str">
        <f t="shared" si="1388"/>
        <v>Trinidad y TobagoHombre2010-20150.03599</v>
      </c>
      <c r="B88893" s="513" t="s">
        <v>498</v>
      </c>
      <c r="C88893" s="513" t="s">
        <v>17</v>
      </c>
      <c r="D88893" s="513" t="s">
        <v>467</v>
      </c>
      <c r="E88893" s="514">
        <v>3.5000000000000003E-2</v>
      </c>
      <c r="F88893" s="513">
        <v>99</v>
      </c>
      <c r="G88893" s="515">
        <v>2.1164059101837802</v>
      </c>
      <c r="H88893" s="515">
        <v>1.4806580833732956</v>
      </c>
    </row>
    <row r="88894" spans="1:8">
      <c r="A88894" s="513" t="str">
        <f t="shared" si="1388"/>
        <v>Trinidad y TobagoHombre2010-20150.035100</v>
      </c>
      <c r="B88894" s="513" t="s">
        <v>498</v>
      </c>
      <c r="C88894" s="513" t="s">
        <v>17</v>
      </c>
      <c r="D88894" s="513" t="s">
        <v>467</v>
      </c>
      <c r="E88894" s="514">
        <v>3.5000000000000003E-2</v>
      </c>
      <c r="F88894" s="513">
        <v>100</v>
      </c>
      <c r="G88894" s="515">
        <v>1.984426100200116</v>
      </c>
      <c r="H88894" s="515">
        <v>1.3785103717900014</v>
      </c>
    </row>
    <row r="88895" spans="1:8">
      <c r="A88895" s="513" t="str">
        <f t="shared" si="1388"/>
        <v>Trinidad y TobagoHombre2010-20150.035101</v>
      </c>
      <c r="B88895" s="513" t="s">
        <v>498</v>
      </c>
      <c r="C88895" s="513" t="s">
        <v>17</v>
      </c>
      <c r="D88895" s="513" t="s">
        <v>467</v>
      </c>
      <c r="E88895" s="514">
        <v>3.5000000000000003E-2</v>
      </c>
      <c r="F88895" s="513">
        <v>101</v>
      </c>
      <c r="G88895" s="515">
        <v>1.859300208555617</v>
      </c>
      <c r="H88895" s="515">
        <v>1.2790131897133621</v>
      </c>
    </row>
    <row r="88896" spans="1:8">
      <c r="A88896" s="513" t="str">
        <f t="shared" si="1388"/>
        <v>Trinidad y TobagoHombre2010-20150.035102</v>
      </c>
      <c r="B88896" s="513" t="s">
        <v>498</v>
      </c>
      <c r="C88896" s="513" t="s">
        <v>17</v>
      </c>
      <c r="D88896" s="513" t="s">
        <v>467</v>
      </c>
      <c r="E88896" s="514">
        <v>3.5000000000000003E-2</v>
      </c>
      <c r="F88896" s="513">
        <v>102</v>
      </c>
      <c r="G88896" s="515">
        <v>1.7408170095388711</v>
      </c>
      <c r="H88896" s="515">
        <v>1.1822072351156698</v>
      </c>
    </row>
    <row r="88897" spans="1:8">
      <c r="A88897" s="513" t="str">
        <f t="shared" si="1388"/>
        <v>Trinidad y TobagoHombre2010-20150.035103</v>
      </c>
      <c r="B88897" s="513" t="s">
        <v>498</v>
      </c>
      <c r="C88897" s="513" t="s">
        <v>17</v>
      </c>
      <c r="D88897" s="513" t="s">
        <v>467</v>
      </c>
      <c r="E88897" s="514">
        <v>3.5000000000000003E-2</v>
      </c>
      <c r="F88897" s="513">
        <v>103</v>
      </c>
      <c r="G88897" s="515">
        <v>1.6287570788858823</v>
      </c>
      <c r="H88897" s="515">
        <v>1.0880881751032772</v>
      </c>
    </row>
    <row r="88898" spans="1:8">
      <c r="A88898" s="513" t="str">
        <f t="shared" si="1388"/>
        <v>Trinidad y TobagoHombre2010-20150.035104</v>
      </c>
      <c r="B88898" s="513" t="s">
        <v>498</v>
      </c>
      <c r="C88898" s="513" t="s">
        <v>17</v>
      </c>
      <c r="D88898" s="513" t="s">
        <v>467</v>
      </c>
      <c r="E88898" s="514">
        <v>3.5000000000000003E-2</v>
      </c>
      <c r="F88898" s="513">
        <v>104</v>
      </c>
      <c r="G88898" s="515">
        <v>1.5228943373021484</v>
      </c>
      <c r="H88898" s="515">
        <v>0.9966023899843871</v>
      </c>
    </row>
    <row r="88899" spans="1:8">
      <c r="A88899" s="513" t="str">
        <f t="shared" ref="A88899:A88962" si="1389">B88899&amp;C88899&amp;D88899&amp;E88899&amp;F88899</f>
        <v>Trinidad y TobagoHombre2010-20150.035105</v>
      </c>
      <c r="B88899" s="513" t="s">
        <v>498</v>
      </c>
      <c r="C88899" s="513" t="s">
        <v>17</v>
      </c>
      <c r="D88899" s="513" t="s">
        <v>467</v>
      </c>
      <c r="E88899" s="514">
        <v>3.5000000000000003E-2</v>
      </c>
      <c r="F88899" s="513">
        <v>105</v>
      </c>
      <c r="G88899" s="515">
        <v>1.4229980106593445</v>
      </c>
      <c r="H88899" s="515">
        <v>0.90764066928555975</v>
      </c>
    </row>
    <row r="88900" spans="1:8">
      <c r="A88900" s="513" t="str">
        <f t="shared" si="1389"/>
        <v>Trinidad y TobagoHombre2010-20150.035106</v>
      </c>
      <c r="B88900" s="513" t="s">
        <v>498</v>
      </c>
      <c r="C88900" s="513" t="s">
        <v>17</v>
      </c>
      <c r="D88900" s="513" t="s">
        <v>467</v>
      </c>
      <c r="E88900" s="514">
        <v>3.5000000000000003E-2</v>
      </c>
      <c r="F88900" s="513">
        <v>106</v>
      </c>
      <c r="G88900" s="515">
        <v>1.3288340937395431</v>
      </c>
      <c r="H88900" s="515">
        <v>0.82102970100316186</v>
      </c>
    </row>
    <row r="88901" spans="1:8">
      <c r="A88901" s="513" t="str">
        <f t="shared" si="1389"/>
        <v>Trinidad y TobagoHombre2010-20150.035107</v>
      </c>
      <c r="B88901" s="513" t="s">
        <v>498</v>
      </c>
      <c r="C88901" s="513" t="s">
        <v>17</v>
      </c>
      <c r="D88901" s="513" t="s">
        <v>467</v>
      </c>
      <c r="E88901" s="514">
        <v>3.5000000000000003E-2</v>
      </c>
      <c r="F88901" s="513">
        <v>107</v>
      </c>
      <c r="G88901" s="515">
        <v>1.2401667250532007</v>
      </c>
      <c r="H88901" s="515">
        <v>0.73651926477696217</v>
      </c>
    </row>
    <row r="88902" spans="1:8">
      <c r="A88902" s="513" t="str">
        <f t="shared" si="1389"/>
        <v>Trinidad y TobagoHombre2010-20150.035108</v>
      </c>
      <c r="B88902" s="513" t="s">
        <v>498</v>
      </c>
      <c r="C88902" s="513" t="s">
        <v>17</v>
      </c>
      <c r="D88902" s="513" t="s">
        <v>467</v>
      </c>
      <c r="E88902" s="514">
        <v>3.5000000000000003E-2</v>
      </c>
      <c r="F88902" s="513">
        <v>108</v>
      </c>
      <c r="G88902" s="515">
        <v>1.1567615374375202</v>
      </c>
      <c r="H88902" s="515">
        <v>0.65376282972739463</v>
      </c>
    </row>
    <row r="88903" spans="1:8">
      <c r="A88903" s="513" t="str">
        <f t="shared" si="1389"/>
        <v>Trinidad y TobagoHombre2010-20150.035109</v>
      </c>
      <c r="B88903" s="513" t="s">
        <v>498</v>
      </c>
      <c r="C88903" s="513" t="s">
        <v>17</v>
      </c>
      <c r="D88903" s="513" t="s">
        <v>467</v>
      </c>
      <c r="E88903" s="514">
        <v>3.5000000000000003E-2</v>
      </c>
      <c r="F88903" s="513">
        <v>109</v>
      </c>
      <c r="G88903" s="515">
        <v>1.0783993330798676</v>
      </c>
      <c r="H88903" s="515">
        <v>0.57228721903985691</v>
      </c>
    </row>
    <row r="88904" spans="1:8">
      <c r="A88904" s="513" t="str">
        <f t="shared" si="1389"/>
        <v>Trinidad y TobagoHombre2010-20150.035110</v>
      </c>
      <c r="B88904" s="513" t="s">
        <v>498</v>
      </c>
      <c r="C88904" s="513" t="s">
        <v>17</v>
      </c>
      <c r="D88904" s="513" t="s">
        <v>467</v>
      </c>
      <c r="E88904" s="514">
        <v>3.5000000000000003E-2</v>
      </c>
      <c r="F88904" s="513">
        <v>110</v>
      </c>
      <c r="G88904" s="515">
        <v>1.0051082620298228</v>
      </c>
      <c r="H88904" s="515">
        <v>0.49140998465972302</v>
      </c>
    </row>
    <row r="88905" spans="1:8">
      <c r="A88905" s="513" t="str">
        <f t="shared" si="1389"/>
        <v>Trinidad y TobagoHombre2010-20150.035111</v>
      </c>
      <c r="B88905" s="513" t="s">
        <v>498</v>
      </c>
      <c r="C88905" s="513" t="s">
        <v>17</v>
      </c>
      <c r="D88905" s="513" t="s">
        <v>467</v>
      </c>
      <c r="E88905" s="514">
        <v>3.5000000000000003E-2</v>
      </c>
      <c r="F88905" s="513">
        <v>111</v>
      </c>
      <c r="G88905" s="515">
        <v>1</v>
      </c>
      <c r="H88905" s="515">
        <v>0.3882486431088793</v>
      </c>
    </row>
    <row r="88906" spans="1:8">
      <c r="A88906" s="513" t="str">
        <f t="shared" si="1389"/>
        <v>Trinidad y TobagoHombre2010-20150.035112</v>
      </c>
      <c r="B88906" s="513" t="s">
        <v>498</v>
      </c>
      <c r="C88906" s="513" t="s">
        <v>17</v>
      </c>
      <c r="D88906" s="513" t="s">
        <v>467</v>
      </c>
      <c r="E88906" s="514">
        <v>3.5000000000000003E-2</v>
      </c>
      <c r="F88906" s="513">
        <v>112</v>
      </c>
      <c r="G88906" s="515">
        <v>1</v>
      </c>
      <c r="H88906" s="515">
        <v>0.28966224102728971</v>
      </c>
    </row>
    <row r="88907" spans="1:8">
      <c r="A88907" s="513" t="str">
        <f t="shared" si="1389"/>
        <v>Trinidad y TobagoHombre2010-20150.035113</v>
      </c>
      <c r="B88907" s="513" t="s">
        <v>498</v>
      </c>
      <c r="C88907" s="513" t="s">
        <v>17</v>
      </c>
      <c r="D88907" s="513" t="s">
        <v>467</v>
      </c>
      <c r="E88907" s="514">
        <v>3.5000000000000003E-2</v>
      </c>
      <c r="F88907" s="513">
        <v>113</v>
      </c>
      <c r="G88907" s="515">
        <v>1</v>
      </c>
      <c r="H88907" s="515">
        <v>0.19725948350422395</v>
      </c>
    </row>
    <row r="88908" spans="1:8">
      <c r="A88908" s="513" t="str">
        <f t="shared" si="1389"/>
        <v>Trinidad y TobagoHombre2010-20150.035114</v>
      </c>
      <c r="B88908" s="513" t="s">
        <v>498</v>
      </c>
      <c r="C88908" s="513" t="s">
        <v>17</v>
      </c>
      <c r="D88908" s="513" t="s">
        <v>467</v>
      </c>
      <c r="E88908" s="514">
        <v>3.5000000000000003E-2</v>
      </c>
      <c r="F88908" s="513">
        <v>114</v>
      </c>
      <c r="G88908" s="515">
        <v>1</v>
      </c>
      <c r="H88908" s="515">
        <v>0.11084648148217245</v>
      </c>
    </row>
    <row r="88909" spans="1:8">
      <c r="A88909" s="513" t="str">
        <f t="shared" si="1389"/>
        <v>Trinidad y TobagoHombre2010-20150.035115</v>
      </c>
      <c r="B88909" s="513" t="s">
        <v>498</v>
      </c>
      <c r="C88909" s="513" t="s">
        <v>17</v>
      </c>
      <c r="D88909" s="513" t="s">
        <v>467</v>
      </c>
      <c r="E88909" s="514">
        <v>3.5000000000000003E-2</v>
      </c>
      <c r="F88909" s="513">
        <v>115</v>
      </c>
      <c r="G88909" s="515">
        <v>1</v>
      </c>
      <c r="H88909" s="515">
        <v>3.22762131690979E-2</v>
      </c>
    </row>
    <row r="88910" spans="1:8">
      <c r="A88910" s="513" t="str">
        <f t="shared" si="1389"/>
        <v>Trinidad y TobagoHombre2010-20150.035116</v>
      </c>
      <c r="B88910" s="513" t="s">
        <v>498</v>
      </c>
      <c r="C88910" s="513" t="s">
        <v>17</v>
      </c>
      <c r="D88910" s="513" t="s">
        <v>467</v>
      </c>
      <c r="E88910" s="514">
        <v>3.5000000000000003E-2</v>
      </c>
      <c r="F88910" s="513">
        <v>116</v>
      </c>
      <c r="G88910" s="515">
        <v>1</v>
      </c>
      <c r="H88910" s="515">
        <v>0</v>
      </c>
    </row>
    <row r="88911" spans="1:8">
      <c r="A88911" s="513" t="str">
        <f t="shared" si="1389"/>
        <v>Trinidad y TobagoMujer2010-20150.03550</v>
      </c>
      <c r="B88911" s="513" t="s">
        <v>498</v>
      </c>
      <c r="C88911" s="513" t="s">
        <v>18</v>
      </c>
      <c r="D88911" s="513" t="s">
        <v>467</v>
      </c>
      <c r="E88911" s="514">
        <v>3.5000000000000003E-2</v>
      </c>
      <c r="F88911" s="513">
        <v>50</v>
      </c>
      <c r="G88911" s="515">
        <v>17.913737192862403</v>
      </c>
      <c r="H88911" s="515">
        <v>1.6492517693470157</v>
      </c>
    </row>
    <row r="88912" spans="1:8">
      <c r="A88912" s="513" t="str">
        <f t="shared" si="1389"/>
        <v>Trinidad y TobagoMujer2010-20150.03551</v>
      </c>
      <c r="B88912" s="513" t="s">
        <v>498</v>
      </c>
      <c r="C88912" s="513" t="s">
        <v>18</v>
      </c>
      <c r="D88912" s="513" t="s">
        <v>467</v>
      </c>
      <c r="E88912" s="514">
        <v>3.5000000000000003E-2</v>
      </c>
      <c r="F88912" s="513">
        <v>51</v>
      </c>
      <c r="G88912" s="515">
        <v>17.591607264778663</v>
      </c>
      <c r="H88912" s="515">
        <v>1.6632105089356459</v>
      </c>
    </row>
    <row r="88913" spans="1:8">
      <c r="A88913" s="513" t="str">
        <f t="shared" si="1389"/>
        <v>Trinidad y TobagoMujer2010-20150.03552</v>
      </c>
      <c r="B88913" s="513" t="s">
        <v>498</v>
      </c>
      <c r="C88913" s="513" t="s">
        <v>18</v>
      </c>
      <c r="D88913" s="513" t="s">
        <v>467</v>
      </c>
      <c r="E88913" s="514">
        <v>3.5000000000000003E-2</v>
      </c>
      <c r="F88913" s="513">
        <v>52</v>
      </c>
      <c r="G88913" s="515">
        <v>17.263207769408361</v>
      </c>
      <c r="H88913" s="515">
        <v>1.6766350904251617</v>
      </c>
    </row>
    <row r="88914" spans="1:8">
      <c r="A88914" s="513" t="str">
        <f t="shared" si="1389"/>
        <v>Trinidad y TobagoMujer2010-20150.03553</v>
      </c>
      <c r="B88914" s="513" t="s">
        <v>498</v>
      </c>
      <c r="C88914" s="513" t="s">
        <v>18</v>
      </c>
      <c r="D88914" s="513" t="s">
        <v>467</v>
      </c>
      <c r="E88914" s="514">
        <v>3.5000000000000003E-2</v>
      </c>
      <c r="F88914" s="513">
        <v>53</v>
      </c>
      <c r="G88914" s="515">
        <v>16.928029555071717</v>
      </c>
      <c r="H88914" s="515">
        <v>1.6898214159429708</v>
      </c>
    </row>
    <row r="88915" spans="1:8">
      <c r="A88915" s="513" t="str">
        <f t="shared" si="1389"/>
        <v>Trinidad y TobagoMujer2010-20150.03554</v>
      </c>
      <c r="B88915" s="513" t="s">
        <v>498</v>
      </c>
      <c r="C88915" s="513" t="s">
        <v>18</v>
      </c>
      <c r="D88915" s="513" t="s">
        <v>467</v>
      </c>
      <c r="E88915" s="514">
        <v>3.5000000000000003E-2</v>
      </c>
      <c r="F88915" s="513">
        <v>54</v>
      </c>
      <c r="G88915" s="515">
        <v>16.59036167796647</v>
      </c>
      <c r="H88915" s="515">
        <v>1.699641387114676</v>
      </c>
    </row>
    <row r="88916" spans="1:8">
      <c r="A88916" s="513" t="str">
        <f t="shared" si="1389"/>
        <v>Trinidad y TobagoMujer2010-20150.03555</v>
      </c>
      <c r="B88916" s="513" t="s">
        <v>498</v>
      </c>
      <c r="C88916" s="513" t="s">
        <v>18</v>
      </c>
      <c r="D88916" s="513" t="s">
        <v>467</v>
      </c>
      <c r="E88916" s="514">
        <v>3.5000000000000003E-2</v>
      </c>
      <c r="F88916" s="513">
        <v>55</v>
      </c>
      <c r="G88916" s="515">
        <v>16.249641834926255</v>
      </c>
      <c r="H88916" s="515">
        <v>1.7064491903767265</v>
      </c>
    </row>
    <row r="88917" spans="1:8">
      <c r="A88917" s="513" t="str">
        <f t="shared" si="1389"/>
        <v>Trinidad y TobagoMujer2010-20150.03556</v>
      </c>
      <c r="B88917" s="513" t="s">
        <v>498</v>
      </c>
      <c r="C88917" s="513" t="s">
        <v>18</v>
      </c>
      <c r="D88917" s="513" t="s">
        <v>467</v>
      </c>
      <c r="E88917" s="514">
        <v>3.5000000000000003E-2</v>
      </c>
      <c r="F88917" s="513">
        <v>56</v>
      </c>
      <c r="G88917" s="515">
        <v>15.905277347119865</v>
      </c>
      <c r="H88917" s="515">
        <v>1.7116967917123949</v>
      </c>
    </row>
    <row r="88918" spans="1:8">
      <c r="A88918" s="513" t="str">
        <f t="shared" si="1389"/>
        <v>Trinidad y TobagoMujer2010-20150.03557</v>
      </c>
      <c r="B88918" s="513" t="s">
        <v>498</v>
      </c>
      <c r="C88918" s="513" t="s">
        <v>18</v>
      </c>
      <c r="D88918" s="513" t="s">
        <v>467</v>
      </c>
      <c r="E88918" s="514">
        <v>3.5000000000000003E-2</v>
      </c>
      <c r="F88918" s="513">
        <v>57</v>
      </c>
      <c r="G88918" s="515">
        <v>15.556642226113595</v>
      </c>
      <c r="H88918" s="515">
        <v>1.7157858349250765</v>
      </c>
    </row>
    <row r="88919" spans="1:8">
      <c r="A88919" s="513" t="str">
        <f t="shared" si="1389"/>
        <v>Trinidad y TobagoMujer2010-20150.03558</v>
      </c>
      <c r="B88919" s="513" t="s">
        <v>498</v>
      </c>
      <c r="C88919" s="513" t="s">
        <v>18</v>
      </c>
      <c r="D88919" s="513" t="s">
        <v>467</v>
      </c>
      <c r="E88919" s="514">
        <v>3.5000000000000003E-2</v>
      </c>
      <c r="F88919" s="513">
        <v>58</v>
      </c>
      <c r="G88919" s="515">
        <v>15.203073989561515</v>
      </c>
      <c r="H88919" s="515">
        <v>1.7191384731972579</v>
      </c>
    </row>
    <row r="88920" spans="1:8">
      <c r="A88920" s="513" t="str">
        <f t="shared" si="1389"/>
        <v>Trinidad y TobagoMujer2010-20150.03559</v>
      </c>
      <c r="B88920" s="513" t="s">
        <v>498</v>
      </c>
      <c r="C88920" s="513" t="s">
        <v>18</v>
      </c>
      <c r="D88920" s="513" t="s">
        <v>467</v>
      </c>
      <c r="E88920" s="514">
        <v>3.5000000000000003E-2</v>
      </c>
      <c r="F88920" s="513">
        <v>59</v>
      </c>
      <c r="G88920" s="515">
        <v>14.849214226743408</v>
      </c>
      <c r="H88920" s="515">
        <v>1.718584807623615</v>
      </c>
    </row>
    <row r="88921" spans="1:8">
      <c r="A88921" s="513" t="str">
        <f t="shared" si="1389"/>
        <v>Trinidad y TobagoMujer2010-20150.03560</v>
      </c>
      <c r="B88921" s="513" t="s">
        <v>498</v>
      </c>
      <c r="C88921" s="513" t="s">
        <v>18</v>
      </c>
      <c r="D88921" s="513" t="s">
        <v>467</v>
      </c>
      <c r="E88921" s="514">
        <v>3.5000000000000003E-2</v>
      </c>
      <c r="F88921" s="513">
        <v>60</v>
      </c>
      <c r="G88921" s="515">
        <v>14.494313396336171</v>
      </c>
      <c r="H88921" s="515">
        <v>1.7146021568504897</v>
      </c>
    </row>
    <row r="88922" spans="1:8">
      <c r="A88922" s="513" t="str">
        <f t="shared" si="1389"/>
        <v>Trinidad y TobagoMujer2010-20150.03561</v>
      </c>
      <c r="B88922" s="513" t="s">
        <v>498</v>
      </c>
      <c r="C88922" s="513" t="s">
        <v>18</v>
      </c>
      <c r="D88922" s="513" t="s">
        <v>467</v>
      </c>
      <c r="E88922" s="514">
        <v>3.5000000000000003E-2</v>
      </c>
      <c r="F88922" s="513">
        <v>61</v>
      </c>
      <c r="G88922" s="515">
        <v>14.137582975403815</v>
      </c>
      <c r="H88922" s="515">
        <v>1.7093405260361336</v>
      </c>
    </row>
    <row r="88923" spans="1:8">
      <c r="A88923" s="513" t="str">
        <f t="shared" si="1389"/>
        <v>Trinidad y TobagoMujer2010-20150.03562</v>
      </c>
      <c r="B88923" s="513" t="s">
        <v>498</v>
      </c>
      <c r="C88923" s="513" t="s">
        <v>18</v>
      </c>
      <c r="D88923" s="513" t="s">
        <v>467</v>
      </c>
      <c r="E88923" s="514">
        <v>3.5000000000000003E-2</v>
      </c>
      <c r="F88923" s="513">
        <v>62</v>
      </c>
      <c r="G88923" s="515">
        <v>13.778190271802684</v>
      </c>
      <c r="H88923" s="515">
        <v>1.7033057555444744</v>
      </c>
    </row>
    <row r="88924" spans="1:8">
      <c r="A88924" s="513" t="str">
        <f t="shared" si="1389"/>
        <v>Trinidad y TobagoMujer2010-20150.03563</v>
      </c>
      <c r="B88924" s="513" t="s">
        <v>498</v>
      </c>
      <c r="C88924" s="513" t="s">
        <v>18</v>
      </c>
      <c r="D88924" s="513" t="s">
        <v>467</v>
      </c>
      <c r="E88924" s="514">
        <v>3.5000000000000003E-2</v>
      </c>
      <c r="F88924" s="513">
        <v>63</v>
      </c>
      <c r="G88924" s="515">
        <v>13.415252760252201</v>
      </c>
      <c r="H88924" s="515">
        <v>1.6970285408669656</v>
      </c>
    </row>
    <row r="88925" spans="1:8">
      <c r="A88925" s="513" t="str">
        <f t="shared" si="1389"/>
        <v>Trinidad y TobagoMujer2010-20150.03564</v>
      </c>
      <c r="B88925" s="513" t="s">
        <v>498</v>
      </c>
      <c r="C88925" s="513" t="s">
        <v>18</v>
      </c>
      <c r="D88925" s="513" t="s">
        <v>467</v>
      </c>
      <c r="E88925" s="514">
        <v>3.5000000000000003E-2</v>
      </c>
      <c r="F88925" s="513">
        <v>64</v>
      </c>
      <c r="G88925" s="515">
        <v>13.053536657345774</v>
      </c>
      <c r="H88925" s="515">
        <v>1.6874036724479566</v>
      </c>
    </row>
    <row r="88926" spans="1:8">
      <c r="A88926" s="513" t="str">
        <f t="shared" si="1389"/>
        <v>Trinidad y TobagoMujer2010-20150.03565</v>
      </c>
      <c r="B88926" s="513" t="s">
        <v>498</v>
      </c>
      <c r="C88926" s="513" t="s">
        <v>18</v>
      </c>
      <c r="D88926" s="513" t="s">
        <v>467</v>
      </c>
      <c r="E88926" s="514">
        <v>3.5000000000000003E-2</v>
      </c>
      <c r="F88926" s="513">
        <v>65</v>
      </c>
      <c r="G88926" s="515">
        <v>12.692032983022241</v>
      </c>
      <c r="H88926" s="515">
        <v>1.6749860564113517</v>
      </c>
    </row>
    <row r="88927" spans="1:8">
      <c r="A88927" s="513" t="str">
        <f t="shared" si="1389"/>
        <v>Trinidad y TobagoMujer2010-20150.03566</v>
      </c>
      <c r="B88927" s="513" t="s">
        <v>498</v>
      </c>
      <c r="C88927" s="513" t="s">
        <v>18</v>
      </c>
      <c r="D88927" s="513" t="s">
        <v>467</v>
      </c>
      <c r="E88927" s="514">
        <v>3.5000000000000003E-2</v>
      </c>
      <c r="F88927" s="513">
        <v>66</v>
      </c>
      <c r="G88927" s="515">
        <v>12.329678690657889</v>
      </c>
      <c r="H88927" s="515">
        <v>1.6613227726511524</v>
      </c>
    </row>
    <row r="88928" spans="1:8">
      <c r="A88928" s="513" t="str">
        <f t="shared" si="1389"/>
        <v>Trinidad y TobagoMujer2010-20150.03567</v>
      </c>
      <c r="B88928" s="513" t="s">
        <v>498</v>
      </c>
      <c r="C88928" s="513" t="s">
        <v>18</v>
      </c>
      <c r="D88928" s="513" t="s">
        <v>467</v>
      </c>
      <c r="E88928" s="514">
        <v>3.5000000000000003E-2</v>
      </c>
      <c r="F88928" s="513">
        <v>67</v>
      </c>
      <c r="G88928" s="515">
        <v>11.965347291246783</v>
      </c>
      <c r="H88928" s="515">
        <v>1.6470098535293642</v>
      </c>
    </row>
    <row r="88929" spans="1:8">
      <c r="A88929" s="513" t="str">
        <f t="shared" si="1389"/>
        <v>Trinidad y TobagoMujer2010-20150.03568</v>
      </c>
      <c r="B88929" s="513" t="s">
        <v>498</v>
      </c>
      <c r="C88929" s="513" t="s">
        <v>18</v>
      </c>
      <c r="D88929" s="513" t="s">
        <v>467</v>
      </c>
      <c r="E88929" s="514">
        <v>3.5000000000000003E-2</v>
      </c>
      <c r="F88929" s="513">
        <v>68</v>
      </c>
      <c r="G88929" s="515">
        <v>11.597838498729976</v>
      </c>
      <c r="H88929" s="515">
        <v>1.6326995747313129</v>
      </c>
    </row>
    <row r="88930" spans="1:8">
      <c r="A88930" s="513" t="str">
        <f t="shared" si="1389"/>
        <v>Trinidad y TobagoMujer2010-20150.03569</v>
      </c>
      <c r="B88930" s="513" t="s">
        <v>498</v>
      </c>
      <c r="C88930" s="513" t="s">
        <v>18</v>
      </c>
      <c r="D88930" s="513" t="s">
        <v>467</v>
      </c>
      <c r="E88930" s="514">
        <v>3.5000000000000003E-2</v>
      </c>
      <c r="F88930" s="513">
        <v>69</v>
      </c>
      <c r="G88930" s="515">
        <v>11.235521083184208</v>
      </c>
      <c r="H88930" s="515">
        <v>1.613166523484526</v>
      </c>
    </row>
    <row r="88931" spans="1:8">
      <c r="A88931" s="513" t="str">
        <f t="shared" si="1389"/>
        <v>Trinidad y TobagoMujer2010-20150.03570</v>
      </c>
      <c r="B88931" s="513" t="s">
        <v>498</v>
      </c>
      <c r="C88931" s="513" t="s">
        <v>18</v>
      </c>
      <c r="D88931" s="513" t="s">
        <v>467</v>
      </c>
      <c r="E88931" s="514">
        <v>3.5000000000000003E-2</v>
      </c>
      <c r="F88931" s="513">
        <v>70</v>
      </c>
      <c r="G88931" s="515">
        <v>10.877010371871542</v>
      </c>
      <c r="H88931" s="515">
        <v>1.589016389704851</v>
      </c>
    </row>
    <row r="88932" spans="1:8">
      <c r="A88932" s="513" t="str">
        <f t="shared" si="1389"/>
        <v>Trinidad y TobagoMujer2010-20150.03571</v>
      </c>
      <c r="B88932" s="513" t="s">
        <v>498</v>
      </c>
      <c r="C88932" s="513" t="s">
        <v>18</v>
      </c>
      <c r="D88932" s="513" t="s">
        <v>467</v>
      </c>
      <c r="E88932" s="514">
        <v>3.5000000000000003E-2</v>
      </c>
      <c r="F88932" s="513">
        <v>71</v>
      </c>
      <c r="G88932" s="515">
        <v>10.520858443564133</v>
      </c>
      <c r="H88932" s="515">
        <v>1.5623103505590019</v>
      </c>
    </row>
    <row r="88933" spans="1:8">
      <c r="A88933" s="513" t="str">
        <f t="shared" si="1389"/>
        <v>Trinidad y TobagoMujer2010-20150.03572</v>
      </c>
      <c r="B88933" s="513" t="s">
        <v>498</v>
      </c>
      <c r="C88933" s="513" t="s">
        <v>18</v>
      </c>
      <c r="D88933" s="513" t="s">
        <v>467</v>
      </c>
      <c r="E88933" s="514">
        <v>3.5000000000000003E-2</v>
      </c>
      <c r="F88933" s="513">
        <v>72</v>
      </c>
      <c r="G88933" s="515">
        <v>10.165536113520682</v>
      </c>
      <c r="H88933" s="515">
        <v>1.533668295942701</v>
      </c>
    </row>
    <row r="88934" spans="1:8">
      <c r="A88934" s="513" t="str">
        <f t="shared" si="1389"/>
        <v>Trinidad y TobagoMujer2010-20150.03573</v>
      </c>
      <c r="B88934" s="513" t="s">
        <v>498</v>
      </c>
      <c r="C88934" s="513" t="s">
        <v>18</v>
      </c>
      <c r="D88934" s="513" t="s">
        <v>467</v>
      </c>
      <c r="E88934" s="514">
        <v>3.5000000000000003E-2</v>
      </c>
      <c r="F88934" s="513">
        <v>73</v>
      </c>
      <c r="G88934" s="515">
        <v>9.8094126872259171</v>
      </c>
      <c r="H88934" s="515">
        <v>1.5037865363731109</v>
      </c>
    </row>
    <row r="88935" spans="1:8">
      <c r="A88935" s="513" t="str">
        <f t="shared" si="1389"/>
        <v>Trinidad y TobagoMujer2010-20150.03574</v>
      </c>
      <c r="B88935" s="513" t="s">
        <v>498</v>
      </c>
      <c r="C88935" s="513" t="s">
        <v>18</v>
      </c>
      <c r="D88935" s="513" t="s">
        <v>467</v>
      </c>
      <c r="E88935" s="514">
        <v>3.5000000000000003E-2</v>
      </c>
      <c r="F88935" s="513">
        <v>74</v>
      </c>
      <c r="G88935" s="515">
        <v>9.4608296442318487</v>
      </c>
      <c r="H88935" s="515">
        <v>1.4674903666513663</v>
      </c>
    </row>
    <row r="88936" spans="1:8">
      <c r="A88936" s="513" t="str">
        <f t="shared" si="1389"/>
        <v>Trinidad y TobagoMujer2010-20150.03575</v>
      </c>
      <c r="B88936" s="513" t="s">
        <v>498</v>
      </c>
      <c r="C88936" s="513" t="s">
        <v>18</v>
      </c>
      <c r="D88936" s="513" t="s">
        <v>467</v>
      </c>
      <c r="E88936" s="514">
        <v>3.5000000000000003E-2</v>
      </c>
      <c r="F88936" s="513">
        <v>75</v>
      </c>
      <c r="G88936" s="515">
        <v>9.1179568082361957</v>
      </c>
      <c r="H88936" s="515">
        <v>1.4253606483081789</v>
      </c>
    </row>
    <row r="88937" spans="1:8">
      <c r="A88937" s="513" t="str">
        <f t="shared" si="1389"/>
        <v>Trinidad y TobagoMujer2010-20150.03576</v>
      </c>
      <c r="B88937" s="513" t="s">
        <v>498</v>
      </c>
      <c r="C88937" s="513" t="s">
        <v>18</v>
      </c>
      <c r="D88937" s="513" t="s">
        <v>467</v>
      </c>
      <c r="E88937" s="514">
        <v>3.5000000000000003E-2</v>
      </c>
      <c r="F88937" s="513">
        <v>76</v>
      </c>
      <c r="G88937" s="515">
        <v>8.7788745677401927</v>
      </c>
      <c r="H88937" s="515">
        <v>1.3791788690007081</v>
      </c>
    </row>
    <row r="88938" spans="1:8">
      <c r="A88938" s="513" t="str">
        <f t="shared" si="1389"/>
        <v>Trinidad y TobagoMujer2010-20150.03577</v>
      </c>
      <c r="B88938" s="513" t="s">
        <v>498</v>
      </c>
      <c r="C88938" s="513" t="s">
        <v>18</v>
      </c>
      <c r="D88938" s="513" t="s">
        <v>467</v>
      </c>
      <c r="E88938" s="514">
        <v>3.5000000000000003E-2</v>
      </c>
      <c r="F88938" s="513">
        <v>77</v>
      </c>
      <c r="G88938" s="515">
        <v>8.4415394642800337</v>
      </c>
      <c r="H88938" s="515">
        <v>1.3296571251274123</v>
      </c>
    </row>
    <row r="88939" spans="1:8">
      <c r="A88939" s="513" t="str">
        <f t="shared" si="1389"/>
        <v>Trinidad y TobagoMujer2010-20150.03578</v>
      </c>
      <c r="B88939" s="513" t="s">
        <v>498</v>
      </c>
      <c r="C88939" s="513" t="s">
        <v>18</v>
      </c>
      <c r="D88939" s="513" t="s">
        <v>467</v>
      </c>
      <c r="E88939" s="514">
        <v>3.5000000000000003E-2</v>
      </c>
      <c r="F88939" s="513">
        <v>78</v>
      </c>
      <c r="G88939" s="515">
        <v>8.1037445818904903</v>
      </c>
      <c r="H88939" s="515">
        <v>1.2777481043469312</v>
      </c>
    </row>
    <row r="88940" spans="1:8">
      <c r="A88940" s="513" t="str">
        <f t="shared" si="1389"/>
        <v>Trinidad y TobagoMujer2010-20150.03579</v>
      </c>
      <c r="B88940" s="513" t="s">
        <v>498</v>
      </c>
      <c r="C88940" s="513" t="s">
        <v>18</v>
      </c>
      <c r="D88940" s="513" t="s">
        <v>467</v>
      </c>
      <c r="E88940" s="514">
        <v>3.5000000000000003E-2</v>
      </c>
      <c r="F88940" s="513">
        <v>79</v>
      </c>
      <c r="G88940" s="515">
        <v>7.7723466063481075</v>
      </c>
      <c r="H88940" s="515">
        <v>1.2195774010622724</v>
      </c>
    </row>
    <row r="88941" spans="1:8">
      <c r="A88941" s="513" t="str">
        <f t="shared" si="1389"/>
        <v>Trinidad y TobagoMujer2010-20150.03580</v>
      </c>
      <c r="B88941" s="513" t="s">
        <v>498</v>
      </c>
      <c r="C88941" s="513" t="s">
        <v>18</v>
      </c>
      <c r="D88941" s="513" t="s">
        <v>467</v>
      </c>
      <c r="E88941" s="514">
        <v>3.5000000000000003E-2</v>
      </c>
      <c r="F88941" s="513">
        <v>80</v>
      </c>
      <c r="G88941" s="515">
        <v>7.4448424425161139</v>
      </c>
      <c r="H88941" s="515">
        <v>1.1566154479631974</v>
      </c>
    </row>
    <row r="88942" spans="1:8">
      <c r="A88942" s="513" t="str">
        <f t="shared" si="1389"/>
        <v>Trinidad y TobagoMujer2010-20150.03581</v>
      </c>
      <c r="B88942" s="513" t="s">
        <v>498</v>
      </c>
      <c r="C88942" s="513" t="s">
        <v>18</v>
      </c>
      <c r="D88942" s="513" t="s">
        <v>467</v>
      </c>
      <c r="E88942" s="514">
        <v>3.5000000000000003E-2</v>
      </c>
      <c r="F88942" s="513">
        <v>81</v>
      </c>
      <c r="G88942" s="515">
        <v>7.1185229488204582</v>
      </c>
      <c r="H88942" s="515">
        <v>1.1118079263824829</v>
      </c>
    </row>
    <row r="88943" spans="1:8">
      <c r="A88943" s="513" t="str">
        <f t="shared" si="1389"/>
        <v>Trinidad y TobagoMujer2010-20150.03582</v>
      </c>
      <c r="B88943" s="513" t="s">
        <v>498</v>
      </c>
      <c r="C88943" s="513" t="s">
        <v>18</v>
      </c>
      <c r="D88943" s="513" t="s">
        <v>467</v>
      </c>
      <c r="E88943" s="514">
        <v>3.5000000000000003E-2</v>
      </c>
      <c r="F88943" s="513">
        <v>82</v>
      </c>
      <c r="G88943" s="515">
        <v>6.7903984505652977</v>
      </c>
      <c r="H88943" s="515">
        <v>1.0703396003712977</v>
      </c>
    </row>
    <row r="88944" spans="1:8">
      <c r="A88944" s="513" t="str">
        <f t="shared" si="1389"/>
        <v>Trinidad y TobagoMujer2010-20150.03583</v>
      </c>
      <c r="B88944" s="513" t="s">
        <v>498</v>
      </c>
      <c r="C88944" s="513" t="s">
        <v>18</v>
      </c>
      <c r="D88944" s="513" t="s">
        <v>467</v>
      </c>
      <c r="E88944" s="514">
        <v>3.5000000000000003E-2</v>
      </c>
      <c r="F88944" s="513">
        <v>83</v>
      </c>
      <c r="G88944" s="515">
        <v>6.4571089786251985</v>
      </c>
      <c r="H88944" s="515">
        <v>1.0349301281341177</v>
      </c>
    </row>
    <row r="88945" spans="1:8">
      <c r="A88945" s="513" t="str">
        <f t="shared" si="1389"/>
        <v>Trinidad y TobagoMujer2010-20150.03584</v>
      </c>
      <c r="B88945" s="513" t="s">
        <v>498</v>
      </c>
      <c r="C88945" s="513" t="s">
        <v>18</v>
      </c>
      <c r="D88945" s="513" t="s">
        <v>467</v>
      </c>
      <c r="E88945" s="514">
        <v>3.5000000000000003E-2</v>
      </c>
      <c r="F88945" s="513">
        <v>84</v>
      </c>
      <c r="G88945" s="515">
        <v>6.1521952170536904</v>
      </c>
      <c r="H88945" s="515">
        <v>0.98923260022743054</v>
      </c>
    </row>
    <row r="88946" spans="1:8">
      <c r="A88946" s="513" t="str">
        <f t="shared" si="1389"/>
        <v>Trinidad y TobagoMujer2010-20150.03585</v>
      </c>
      <c r="B88946" s="513" t="s">
        <v>498</v>
      </c>
      <c r="C88946" s="513" t="s">
        <v>18</v>
      </c>
      <c r="D88946" s="513" t="s">
        <v>467</v>
      </c>
      <c r="E88946" s="514">
        <v>3.5000000000000003E-2</v>
      </c>
      <c r="F88946" s="513">
        <v>85</v>
      </c>
      <c r="G88946" s="515">
        <v>5.8548807857737044</v>
      </c>
      <c r="H88946" s="515">
        <v>0.94321792230048807</v>
      </c>
    </row>
    <row r="88947" spans="1:8">
      <c r="A88947" s="513" t="str">
        <f t="shared" si="1389"/>
        <v>Trinidad y TobagoMujer2010-20150.03586</v>
      </c>
      <c r="B88947" s="513" t="s">
        <v>498</v>
      </c>
      <c r="C88947" s="513" t="s">
        <v>18</v>
      </c>
      <c r="D88947" s="513" t="s">
        <v>467</v>
      </c>
      <c r="E88947" s="514">
        <v>3.5000000000000003E-2</v>
      </c>
      <c r="F88947" s="513">
        <v>86</v>
      </c>
      <c r="G88947" s="515">
        <v>5.5654654197602413</v>
      </c>
      <c r="H88947" s="515">
        <v>0.89702101231910325</v>
      </c>
    </row>
    <row r="88948" spans="1:8">
      <c r="A88948" s="513" t="str">
        <f t="shared" si="1389"/>
        <v>Trinidad y TobagoMujer2010-20150.03587</v>
      </c>
      <c r="B88948" s="513" t="s">
        <v>498</v>
      </c>
      <c r="C88948" s="513" t="s">
        <v>18</v>
      </c>
      <c r="D88948" s="513" t="s">
        <v>467</v>
      </c>
      <c r="E88948" s="514">
        <v>3.5000000000000003E-2</v>
      </c>
      <c r="F88948" s="513">
        <v>87</v>
      </c>
      <c r="G88948" s="515">
        <v>5.2842177483541244</v>
      </c>
      <c r="H88948" s="515">
        <v>0.85077098500607062</v>
      </c>
    </row>
    <row r="88949" spans="1:8">
      <c r="A88949" s="513" t="str">
        <f t="shared" si="1389"/>
        <v>Trinidad y TobagoMujer2010-20150.03588</v>
      </c>
      <c r="B88949" s="513" t="s">
        <v>498</v>
      </c>
      <c r="C88949" s="513" t="s">
        <v>18</v>
      </c>
      <c r="D88949" s="513" t="s">
        <v>467</v>
      </c>
      <c r="E88949" s="514">
        <v>3.5000000000000003E-2</v>
      </c>
      <c r="F88949" s="513">
        <v>88</v>
      </c>
      <c r="G88949" s="515">
        <v>5.0113738018459895</v>
      </c>
      <c r="H88949" s="515">
        <v>0.80458990337050018</v>
      </c>
    </row>
    <row r="88950" spans="1:8">
      <c r="A88950" s="513" t="str">
        <f t="shared" si="1389"/>
        <v>Trinidad y TobagoMujer2010-20150.03589</v>
      </c>
      <c r="B88950" s="513" t="s">
        <v>498</v>
      </c>
      <c r="C88950" s="513" t="s">
        <v>18</v>
      </c>
      <c r="D88950" s="513" t="s">
        <v>467</v>
      </c>
      <c r="E88950" s="514">
        <v>3.5000000000000003E-2</v>
      </c>
      <c r="F88950" s="513">
        <v>89</v>
      </c>
      <c r="G88950" s="515">
        <v>4.7471358212194641</v>
      </c>
      <c r="H88950" s="515">
        <v>0.75859144788114574</v>
      </c>
    </row>
    <row r="88951" spans="1:8">
      <c r="A88951" s="513" t="str">
        <f t="shared" si="1389"/>
        <v>Trinidad y TobagoMujer2010-20150.03590</v>
      </c>
      <c r="B88951" s="513" t="s">
        <v>498</v>
      </c>
      <c r="C88951" s="513" t="s">
        <v>18</v>
      </c>
      <c r="D88951" s="513" t="s">
        <v>467</v>
      </c>
      <c r="E88951" s="514">
        <v>3.5000000000000003E-2</v>
      </c>
      <c r="F88951" s="513">
        <v>90</v>
      </c>
      <c r="G88951" s="515">
        <v>4.4916716357087516</v>
      </c>
      <c r="H88951" s="515">
        <v>0.71287964426613859</v>
      </c>
    </row>
    <row r="88952" spans="1:8">
      <c r="A88952" s="513" t="str">
        <f t="shared" si="1389"/>
        <v>Trinidad y TobagoMujer2010-20150.03591</v>
      </c>
      <c r="B88952" s="513" t="s">
        <v>498</v>
      </c>
      <c r="C88952" s="513" t="s">
        <v>18</v>
      </c>
      <c r="D88952" s="513" t="s">
        <v>467</v>
      </c>
      <c r="E88952" s="514">
        <v>3.5000000000000003E-2</v>
      </c>
      <c r="F88952" s="513">
        <v>91</v>
      </c>
      <c r="G88952" s="515">
        <v>4.2451139735744547</v>
      </c>
      <c r="H88952" s="515">
        <v>0.66754770812206976</v>
      </c>
    </row>
    <row r="88953" spans="1:8">
      <c r="A88953" s="513" t="str">
        <f t="shared" si="1389"/>
        <v>Trinidad y TobagoMujer2010-20150.03592</v>
      </c>
      <c r="B88953" s="513" t="s">
        <v>498</v>
      </c>
      <c r="C88953" s="513" t="s">
        <v>18</v>
      </c>
      <c r="D88953" s="513" t="s">
        <v>467</v>
      </c>
      <c r="E88953" s="514">
        <v>3.5000000000000003E-2</v>
      </c>
      <c r="F88953" s="513">
        <v>92</v>
      </c>
      <c r="G88953" s="515">
        <v>4.0075604724667366</v>
      </c>
      <c r="H88953" s="515">
        <v>0.62267678568110174</v>
      </c>
    </row>
    <row r="88954" spans="1:8">
      <c r="A88954" s="513" t="str">
        <f t="shared" si="1389"/>
        <v>Trinidad y TobagoMujer2010-20150.03593</v>
      </c>
      <c r="B88954" s="513" t="s">
        <v>498</v>
      </c>
      <c r="C88954" s="513" t="s">
        <v>18</v>
      </c>
      <c r="D88954" s="513" t="s">
        <v>467</v>
      </c>
      <c r="E88954" s="514">
        <v>3.5000000000000003E-2</v>
      </c>
      <c r="F88954" s="513">
        <v>93</v>
      </c>
      <c r="G88954" s="515">
        <v>3.7790737174028077</v>
      </c>
      <c r="H88954" s="515">
        <v>0.57833480327929554</v>
      </c>
    </row>
    <row r="88955" spans="1:8">
      <c r="A88955" s="513" t="str">
        <f t="shared" si="1389"/>
        <v>Trinidad y TobagoMujer2010-20150.03594</v>
      </c>
      <c r="B88955" s="513" t="s">
        <v>498</v>
      </c>
      <c r="C88955" s="513" t="s">
        <v>18</v>
      </c>
      <c r="D88955" s="513" t="s">
        <v>467</v>
      </c>
      <c r="E88955" s="514">
        <v>3.5000000000000003E-2</v>
      </c>
      <c r="F88955" s="513">
        <v>94</v>
      </c>
      <c r="G88955" s="515">
        <v>3.5596818200501037</v>
      </c>
      <c r="H88955" s="515">
        <v>0.53457520709835593</v>
      </c>
    </row>
    <row r="88956" spans="1:8">
      <c r="A88956" s="513" t="str">
        <f t="shared" si="1389"/>
        <v>Trinidad y TobagoMujer2010-20150.03595</v>
      </c>
      <c r="B88956" s="513" t="s">
        <v>498</v>
      </c>
      <c r="C88956" s="513" t="s">
        <v>18</v>
      </c>
      <c r="D88956" s="513" t="s">
        <v>467</v>
      </c>
      <c r="E88956" s="514">
        <v>3.5000000000000003E-2</v>
      </c>
      <c r="F88956" s="513">
        <v>95</v>
      </c>
      <c r="G88956" s="515">
        <v>3.3493791343167656</v>
      </c>
      <c r="H88956" s="515">
        <v>0.49143564824500402</v>
      </c>
    </row>
    <row r="88957" spans="1:8">
      <c r="A88957" s="513" t="str">
        <f t="shared" si="1389"/>
        <v>Trinidad y TobagoMujer2010-20150.03596</v>
      </c>
      <c r="B88957" s="513" t="s">
        <v>498</v>
      </c>
      <c r="C88957" s="513" t="s">
        <v>18</v>
      </c>
      <c r="D88957" s="513" t="s">
        <v>467</v>
      </c>
      <c r="E88957" s="514">
        <v>3.5000000000000003E-2</v>
      </c>
      <c r="F88957" s="513">
        <v>96</v>
      </c>
      <c r="G88957" s="515">
        <v>3.1481274846168743</v>
      </c>
      <c r="H88957" s="515">
        <v>0.44893650894020087</v>
      </c>
    </row>
    <row r="88958" spans="1:8">
      <c r="A88958" s="513" t="str">
        <f t="shared" si="1389"/>
        <v>Trinidad y TobagoMujer2010-20150.03597</v>
      </c>
      <c r="B88958" s="513" t="s">
        <v>498</v>
      </c>
      <c r="C88958" s="513" t="s">
        <v>18</v>
      </c>
      <c r="D88958" s="513" t="s">
        <v>467</v>
      </c>
      <c r="E88958" s="514">
        <v>3.5000000000000003E-2</v>
      </c>
      <c r="F88958" s="513">
        <v>97</v>
      </c>
      <c r="G88958" s="515">
        <v>2.9558573194725017</v>
      </c>
      <c r="H88958" s="515">
        <v>0.40707915251761634</v>
      </c>
    </row>
    <row r="88959" spans="1:8">
      <c r="A88959" s="513" t="str">
        <f t="shared" si="1389"/>
        <v>Trinidad y TobagoMujer2010-20150.03598</v>
      </c>
      <c r="B88959" s="513" t="s">
        <v>498</v>
      </c>
      <c r="C88959" s="513" t="s">
        <v>18</v>
      </c>
      <c r="D88959" s="513" t="s">
        <v>467</v>
      </c>
      <c r="E88959" s="514">
        <v>3.5000000000000003E-2</v>
      </c>
      <c r="F88959" s="513">
        <v>98</v>
      </c>
      <c r="G88959" s="515">
        <v>2.7724695591242656</v>
      </c>
      <c r="H88959" s="515">
        <v>0.36584383914471352</v>
      </c>
    </row>
    <row r="88960" spans="1:8">
      <c r="A88960" s="513" t="str">
        <f t="shared" si="1389"/>
        <v>Trinidad y TobagoMujer2010-20150.03599</v>
      </c>
      <c r="B88960" s="513" t="s">
        <v>498</v>
      </c>
      <c r="C88960" s="513" t="s">
        <v>18</v>
      </c>
      <c r="D88960" s="513" t="s">
        <v>467</v>
      </c>
      <c r="E88960" s="514">
        <v>3.5000000000000003E-2</v>
      </c>
      <c r="F88960" s="513">
        <v>99</v>
      </c>
      <c r="G88960" s="515">
        <v>2.5978372931943015</v>
      </c>
      <c r="H88960" s="515">
        <v>0.32518695146024029</v>
      </c>
    </row>
    <row r="88961" spans="1:8">
      <c r="A88961" s="513" t="str">
        <f t="shared" si="1389"/>
        <v>Trinidad y TobagoMujer2010-20150.035100</v>
      </c>
      <c r="B88961" s="513" t="s">
        <v>498</v>
      </c>
      <c r="C88961" s="513" t="s">
        <v>18</v>
      </c>
      <c r="D88961" s="513" t="s">
        <v>467</v>
      </c>
      <c r="E88961" s="514">
        <v>3.5000000000000003E-2</v>
      </c>
      <c r="F88961" s="513">
        <v>100</v>
      </c>
      <c r="G88961" s="515">
        <v>2.4318078189519881</v>
      </c>
      <c r="H88961" s="515">
        <v>0.28503743503717172</v>
      </c>
    </row>
    <row r="88962" spans="1:8">
      <c r="A88962" s="513" t="str">
        <f t="shared" si="1389"/>
        <v>Trinidad y TobagoMujer2010-20150.035101</v>
      </c>
      <c r="B88962" s="513" t="s">
        <v>498</v>
      </c>
      <c r="C88962" s="513" t="s">
        <v>18</v>
      </c>
      <c r="D88962" s="513" t="s">
        <v>467</v>
      </c>
      <c r="E88962" s="514">
        <v>3.5000000000000003E-2</v>
      </c>
      <c r="F88962" s="513">
        <v>101</v>
      </c>
      <c r="G88962" s="515">
        <v>2.274204848741133</v>
      </c>
      <c r="H88962" s="515">
        <v>0.24529187854540221</v>
      </c>
    </row>
    <row r="88963" spans="1:8">
      <c r="A88963" s="513" t="str">
        <f t="shared" ref="A88963:A89026" si="1390">B88963&amp;C88963&amp;D88963&amp;E88963&amp;F88963</f>
        <v>Trinidad y TobagoMujer2010-20150.035102</v>
      </c>
      <c r="B88963" s="513" t="s">
        <v>498</v>
      </c>
      <c r="C88963" s="513" t="s">
        <v>18</v>
      </c>
      <c r="D88963" s="513" t="s">
        <v>467</v>
      </c>
      <c r="E88963" s="514">
        <v>3.5000000000000003E-2</v>
      </c>
      <c r="F88963" s="513">
        <v>102</v>
      </c>
      <c r="G88963" s="515">
        <v>2.1248307353159532</v>
      </c>
      <c r="H88963" s="515">
        <v>0.20580794462895086</v>
      </c>
    </row>
    <row r="88964" spans="1:8">
      <c r="A88964" s="513" t="str">
        <f t="shared" si="1390"/>
        <v>Trinidad y TobagoMujer2010-20150.035103</v>
      </c>
      <c r="B88964" s="513" t="s">
        <v>498</v>
      </c>
      <c r="C88964" s="513" t="s">
        <v>18</v>
      </c>
      <c r="D88964" s="513" t="s">
        <v>467</v>
      </c>
      <c r="E88964" s="514">
        <v>3.5000000000000003E-2</v>
      </c>
      <c r="F88964" s="513">
        <v>103</v>
      </c>
      <c r="G88964" s="515">
        <v>1.9834690227088436</v>
      </c>
      <c r="H88964" s="515">
        <v>0.16639477203386066</v>
      </c>
    </row>
    <row r="88965" spans="1:8">
      <c r="A88965" s="513" t="str">
        <f t="shared" si="1390"/>
        <v>Trinidad y TobagoMujer2010-20150.035104</v>
      </c>
      <c r="B88965" s="513" t="s">
        <v>498</v>
      </c>
      <c r="C88965" s="513" t="s">
        <v>18</v>
      </c>
      <c r="D88965" s="513" t="s">
        <v>467</v>
      </c>
      <c r="E88965" s="514">
        <v>3.5000000000000003E-2</v>
      </c>
      <c r="F88965" s="513">
        <v>104</v>
      </c>
      <c r="G88965" s="515">
        <v>1.8498865931509212</v>
      </c>
      <c r="H88965" s="515">
        <v>0.12679939667924128</v>
      </c>
    </row>
    <row r="88966" spans="1:8">
      <c r="A88966" s="513" t="str">
        <f t="shared" si="1390"/>
        <v>Trinidad y TobagoMujer2010-20150.035105</v>
      </c>
      <c r="B88966" s="513" t="s">
        <v>498</v>
      </c>
      <c r="C88966" s="513" t="s">
        <v>18</v>
      </c>
      <c r="D88966" s="513" t="s">
        <v>467</v>
      </c>
      <c r="E88966" s="514">
        <v>3.5000000000000003E-2</v>
      </c>
      <c r="F88966" s="513">
        <v>105</v>
      </c>
      <c r="G88966" s="515">
        <v>1.7238363812888535</v>
      </c>
      <c r="H88966" s="515">
        <v>8.6687985876061066E-2</v>
      </c>
    </row>
    <row r="88967" spans="1:8">
      <c r="A88967" s="513" t="str">
        <f t="shared" si="1390"/>
        <v>Trinidad y TobagoMujer2010-20150.035106</v>
      </c>
      <c r="B88967" s="513" t="s">
        <v>498</v>
      </c>
      <c r="C88967" s="513" t="s">
        <v>18</v>
      </c>
      <c r="D88967" s="513" t="s">
        <v>467</v>
      </c>
      <c r="E88967" s="514">
        <v>3.5000000000000003E-2</v>
      </c>
      <c r="F88967" s="513">
        <v>106</v>
      </c>
      <c r="G88967" s="515">
        <v>1.6050597116607119</v>
      </c>
      <c r="H88967" s="515">
        <v>4.5626840459012302E-2</v>
      </c>
    </row>
    <row r="88968" spans="1:8">
      <c r="A88968" s="513" t="str">
        <f t="shared" si="1390"/>
        <v>Trinidad y TobagoMujer2010-20150.035107</v>
      </c>
      <c r="B88968" s="513" t="s">
        <v>498</v>
      </c>
      <c r="C88968" s="513" t="s">
        <v>18</v>
      </c>
      <c r="D88968" s="513" t="s">
        <v>467</v>
      </c>
      <c r="E88968" s="514">
        <v>3.5000000000000003E-2</v>
      </c>
      <c r="F88968" s="513">
        <v>107</v>
      </c>
      <c r="G88968" s="515">
        <v>1.4932886411348665</v>
      </c>
      <c r="H88968" s="515">
        <v>3.2296055546791633E-3</v>
      </c>
    </row>
    <row r="88969" spans="1:8">
      <c r="A88969" s="513" t="str">
        <f t="shared" si="1390"/>
        <v>Trinidad y TobagoMujer2010-20150.035108</v>
      </c>
      <c r="B88969" s="513" t="s">
        <v>498</v>
      </c>
      <c r="C88969" s="513" t="s">
        <v>18</v>
      </c>
      <c r="D88969" s="513" t="s">
        <v>467</v>
      </c>
      <c r="E88969" s="514">
        <v>3.5000000000000003E-2</v>
      </c>
      <c r="F88969" s="513">
        <v>108</v>
      </c>
      <c r="G88969" s="515">
        <v>1.3882486431088794</v>
      </c>
      <c r="H88969" s="515">
        <v>0</v>
      </c>
    </row>
    <row r="88970" spans="1:8">
      <c r="A88970" s="513" t="str">
        <f t="shared" si="1390"/>
        <v>Trinidad y TobagoMujer2010-20150.035109</v>
      </c>
      <c r="B88970" s="513" t="s">
        <v>498</v>
      </c>
      <c r="C88970" s="513" t="s">
        <v>18</v>
      </c>
      <c r="D88970" s="513" t="s">
        <v>467</v>
      </c>
      <c r="E88970" s="514">
        <v>3.5000000000000003E-2</v>
      </c>
      <c r="F88970" s="513">
        <v>109</v>
      </c>
      <c r="G88970" s="515">
        <v>1.28966224102729</v>
      </c>
      <c r="H88970" s="515">
        <v>0</v>
      </c>
    </row>
    <row r="88971" spans="1:8">
      <c r="A88971" s="513" t="str">
        <f t="shared" si="1390"/>
        <v>Trinidad y TobagoMujer2010-20150.035110</v>
      </c>
      <c r="B88971" s="513" t="s">
        <v>498</v>
      </c>
      <c r="C88971" s="513" t="s">
        <v>18</v>
      </c>
      <c r="D88971" s="513" t="s">
        <v>467</v>
      </c>
      <c r="E88971" s="514">
        <v>3.5000000000000003E-2</v>
      </c>
      <c r="F88971" s="513">
        <v>110</v>
      </c>
      <c r="G88971" s="515">
        <v>1.1972594835042241</v>
      </c>
      <c r="H88971" s="515">
        <v>0</v>
      </c>
    </row>
    <row r="88972" spans="1:8">
      <c r="A88972" s="513" t="str">
        <f t="shared" si="1390"/>
        <v>Trinidad y TobagoMujer2010-20150.035111</v>
      </c>
      <c r="B88972" s="513" t="s">
        <v>498</v>
      </c>
      <c r="C88972" s="513" t="s">
        <v>18</v>
      </c>
      <c r="D88972" s="513" t="s">
        <v>467</v>
      </c>
      <c r="E88972" s="514">
        <v>3.5000000000000003E-2</v>
      </c>
      <c r="F88972" s="513">
        <v>111</v>
      </c>
      <c r="G88972" s="515">
        <v>1.1108464814821726</v>
      </c>
      <c r="H88972" s="515">
        <v>0</v>
      </c>
    </row>
    <row r="88973" spans="1:8">
      <c r="A88973" s="513" t="str">
        <f t="shared" si="1390"/>
        <v>Trinidad y TobagoMujer2010-20150.035112</v>
      </c>
      <c r="B88973" s="513" t="s">
        <v>498</v>
      </c>
      <c r="C88973" s="513" t="s">
        <v>18</v>
      </c>
      <c r="D88973" s="513" t="s">
        <v>467</v>
      </c>
      <c r="E88973" s="514">
        <v>3.5000000000000003E-2</v>
      </c>
      <c r="F88973" s="513">
        <v>112</v>
      </c>
      <c r="G88973" s="515">
        <v>1.0311847470232829</v>
      </c>
      <c r="H88973" s="515">
        <v>0</v>
      </c>
    </row>
    <row r="88974" spans="1:8">
      <c r="A88974" s="513" t="str">
        <f t="shared" si="1390"/>
        <v>Trinidad y TobagoMujer2010-20150.035113</v>
      </c>
      <c r="B88974" s="513" t="s">
        <v>498</v>
      </c>
      <c r="C88974" s="513" t="s">
        <v>18</v>
      </c>
      <c r="D88974" s="513" t="s">
        <v>467</v>
      </c>
      <c r="E88974" s="514">
        <v>3.5000000000000003E-2</v>
      </c>
      <c r="F88974" s="513">
        <v>113</v>
      </c>
      <c r="G88974" s="515">
        <v>1</v>
      </c>
      <c r="H88974" s="515">
        <v>0</v>
      </c>
    </row>
    <row r="88975" spans="1:8">
      <c r="A88975" s="513" t="str">
        <f t="shared" si="1390"/>
        <v>Trinidad y TobagoMujer2010-20150.035114</v>
      </c>
      <c r="B88975" s="513" t="s">
        <v>498</v>
      </c>
      <c r="C88975" s="513" t="s">
        <v>18</v>
      </c>
      <c r="D88975" s="513" t="s">
        <v>467</v>
      </c>
      <c r="E88975" s="514">
        <v>3.5000000000000003E-2</v>
      </c>
      <c r="F88975" s="513">
        <v>114</v>
      </c>
      <c r="G88975" s="515">
        <v>1</v>
      </c>
      <c r="H88975" s="515">
        <v>0</v>
      </c>
    </row>
    <row r="88976" spans="1:8">
      <c r="A88976" s="513" t="str">
        <f t="shared" si="1390"/>
        <v>Trinidad y TobagoMujer2010-20150.035115</v>
      </c>
      <c r="B88976" s="513" t="s">
        <v>498</v>
      </c>
      <c r="C88976" s="513" t="s">
        <v>18</v>
      </c>
      <c r="D88976" s="513" t="s">
        <v>467</v>
      </c>
      <c r="E88976" s="514">
        <v>3.5000000000000003E-2</v>
      </c>
      <c r="F88976" s="513">
        <v>115</v>
      </c>
      <c r="G88976" s="515">
        <v>1</v>
      </c>
      <c r="H88976" s="515">
        <v>0</v>
      </c>
    </row>
    <row r="88977" spans="1:8">
      <c r="A88977" s="513" t="str">
        <f t="shared" si="1390"/>
        <v>Trinidad y TobagoMujer2010-20150.035116</v>
      </c>
      <c r="B88977" s="513" t="s">
        <v>498</v>
      </c>
      <c r="C88977" s="513" t="s">
        <v>18</v>
      </c>
      <c r="D88977" s="513" t="s">
        <v>467</v>
      </c>
      <c r="E88977" s="514">
        <v>3.5000000000000003E-2</v>
      </c>
      <c r="F88977" s="513">
        <v>116</v>
      </c>
      <c r="G88977" s="515">
        <v>1</v>
      </c>
      <c r="H88977" s="515">
        <v>0</v>
      </c>
    </row>
    <row r="88978" spans="1:8">
      <c r="A88978" s="513" t="str">
        <f t="shared" si="1390"/>
        <v>Trinidad y TobagoHombre2045-20500.03550</v>
      </c>
      <c r="B88978" s="513" t="s">
        <v>498</v>
      </c>
      <c r="C88978" s="513" t="s">
        <v>17</v>
      </c>
      <c r="D88978" s="513" t="s">
        <v>469</v>
      </c>
      <c r="E88978" s="514">
        <v>3.5000000000000003E-2</v>
      </c>
      <c r="F88978" s="513">
        <v>50</v>
      </c>
      <c r="G88978" s="515">
        <v>16.505641136989453</v>
      </c>
      <c r="H88978" s="515">
        <v>4.5396281167039421</v>
      </c>
    </row>
    <row r="88979" spans="1:8">
      <c r="A88979" s="513" t="str">
        <f t="shared" si="1390"/>
        <v>Trinidad y TobagoHombre2045-20500.03551</v>
      </c>
      <c r="B88979" s="513" t="s">
        <v>498</v>
      </c>
      <c r="C88979" s="513" t="s">
        <v>17</v>
      </c>
      <c r="D88979" s="513" t="s">
        <v>469</v>
      </c>
      <c r="E88979" s="514">
        <v>3.5000000000000003E-2</v>
      </c>
      <c r="F88979" s="513">
        <v>51</v>
      </c>
      <c r="G88979" s="515">
        <v>16.162171987811128</v>
      </c>
      <c r="H88979" s="515">
        <v>4.6071737699306947</v>
      </c>
    </row>
    <row r="88980" spans="1:8">
      <c r="A88980" s="513" t="str">
        <f t="shared" si="1390"/>
        <v>Trinidad y TobagoHombre2045-20500.03552</v>
      </c>
      <c r="B88980" s="513" t="s">
        <v>498</v>
      </c>
      <c r="C88980" s="513" t="s">
        <v>17</v>
      </c>
      <c r="D88980" s="513" t="s">
        <v>469</v>
      </c>
      <c r="E88980" s="514">
        <v>3.5000000000000003E-2</v>
      </c>
      <c r="F88980" s="513">
        <v>52</v>
      </c>
      <c r="G88980" s="515">
        <v>15.813976745503741</v>
      </c>
      <c r="H88980" s="515">
        <v>4.6723064563932759</v>
      </c>
    </row>
    <row r="88981" spans="1:8">
      <c r="A88981" s="513" t="str">
        <f t="shared" si="1390"/>
        <v>Trinidad y TobagoHombre2045-20500.03553</v>
      </c>
      <c r="B88981" s="513" t="s">
        <v>498</v>
      </c>
      <c r="C88981" s="513" t="s">
        <v>17</v>
      </c>
      <c r="D88981" s="513" t="s">
        <v>469</v>
      </c>
      <c r="E88981" s="514">
        <v>3.5000000000000003E-2</v>
      </c>
      <c r="F88981" s="513">
        <v>53</v>
      </c>
      <c r="G88981" s="515">
        <v>15.460416332333114</v>
      </c>
      <c r="H88981" s="515">
        <v>4.7354564420740477</v>
      </c>
    </row>
    <row r="88982" spans="1:8">
      <c r="A88982" s="513" t="str">
        <f t="shared" si="1390"/>
        <v>Trinidad y TobagoHombre2045-20500.03554</v>
      </c>
      <c r="B88982" s="513" t="s">
        <v>498</v>
      </c>
      <c r="C88982" s="513" t="s">
        <v>17</v>
      </c>
      <c r="D88982" s="513" t="s">
        <v>469</v>
      </c>
      <c r="E88982" s="514">
        <v>3.5000000000000003E-2</v>
      </c>
      <c r="F88982" s="513">
        <v>54</v>
      </c>
      <c r="G88982" s="515">
        <v>15.106062576015056</v>
      </c>
      <c r="H88982" s="515">
        <v>4.7923272790706157</v>
      </c>
    </row>
    <row r="88983" spans="1:8">
      <c r="A88983" s="513" t="str">
        <f t="shared" si="1390"/>
        <v>Trinidad y TobagoHombre2045-20500.03555</v>
      </c>
      <c r="B88983" s="513" t="s">
        <v>498</v>
      </c>
      <c r="C88983" s="513" t="s">
        <v>17</v>
      </c>
      <c r="D88983" s="513" t="s">
        <v>469</v>
      </c>
      <c r="E88983" s="514">
        <v>3.5000000000000003E-2</v>
      </c>
      <c r="F88983" s="513">
        <v>55</v>
      </c>
      <c r="G88983" s="515">
        <v>14.750191308485185</v>
      </c>
      <c r="H88983" s="515">
        <v>4.8434310217673451</v>
      </c>
    </row>
    <row r="88984" spans="1:8">
      <c r="A88984" s="513" t="str">
        <f t="shared" si="1390"/>
        <v>Trinidad y TobagoHombre2045-20500.03556</v>
      </c>
      <c r="B88984" s="513" t="s">
        <v>498</v>
      </c>
      <c r="C88984" s="513" t="s">
        <v>17</v>
      </c>
      <c r="D88984" s="513" t="s">
        <v>469</v>
      </c>
      <c r="E88984" s="514">
        <v>3.5000000000000003E-2</v>
      </c>
      <c r="F88984" s="513">
        <v>56</v>
      </c>
      <c r="G88984" s="515">
        <v>14.392040134613898</v>
      </c>
      <c r="H88984" s="515">
        <v>4.8893085909656095</v>
      </c>
    </row>
    <row r="88985" spans="1:8">
      <c r="A88985" s="513" t="str">
        <f t="shared" si="1390"/>
        <v>Trinidad y TobagoHombre2045-20500.03557</v>
      </c>
      <c r="B88985" s="513" t="s">
        <v>498</v>
      </c>
      <c r="C88985" s="513" t="s">
        <v>17</v>
      </c>
      <c r="D88985" s="513" t="s">
        <v>469</v>
      </c>
      <c r="E88985" s="514">
        <v>3.5000000000000003E-2</v>
      </c>
      <c r="F88985" s="513">
        <v>57</v>
      </c>
      <c r="G88985" s="515">
        <v>14.03080364289854</v>
      </c>
      <c r="H88985" s="515">
        <v>4.9315584511228474</v>
      </c>
    </row>
    <row r="88986" spans="1:8">
      <c r="A88986" s="513" t="str">
        <f t="shared" si="1390"/>
        <v>Trinidad y TobagoHombre2045-20500.03558</v>
      </c>
      <c r="B88986" s="513" t="s">
        <v>498</v>
      </c>
      <c r="C88986" s="513" t="s">
        <v>17</v>
      </c>
      <c r="D88986" s="513" t="s">
        <v>469</v>
      </c>
      <c r="E88986" s="514">
        <v>3.5000000000000003E-2</v>
      </c>
      <c r="F88986" s="513">
        <v>58</v>
      </c>
      <c r="G88986" s="515">
        <v>13.665628186340157</v>
      </c>
      <c r="H88986" s="515">
        <v>4.9708204917931207</v>
      </c>
    </row>
    <row r="88987" spans="1:8">
      <c r="A88987" s="513" t="str">
        <f t="shared" si="1390"/>
        <v>Trinidad y TobagoHombre2045-20500.03559</v>
      </c>
      <c r="B88987" s="513" t="s">
        <v>498</v>
      </c>
      <c r="C88987" s="513" t="s">
        <v>17</v>
      </c>
      <c r="D88987" s="513" t="s">
        <v>469</v>
      </c>
      <c r="E88987" s="514">
        <v>3.5000000000000003E-2</v>
      </c>
      <c r="F88987" s="513">
        <v>59</v>
      </c>
      <c r="G88987" s="515">
        <v>13.30303777641392</v>
      </c>
      <c r="H88987" s="515">
        <v>5.0011671559790063</v>
      </c>
    </row>
    <row r="88988" spans="1:8">
      <c r="A88988" s="513" t="str">
        <f t="shared" si="1390"/>
        <v>Trinidad y TobagoHombre2045-20500.03560</v>
      </c>
      <c r="B88988" s="513" t="s">
        <v>498</v>
      </c>
      <c r="C88988" s="513" t="s">
        <v>17</v>
      </c>
      <c r="D88988" s="513" t="s">
        <v>469</v>
      </c>
      <c r="E88988" s="514">
        <v>3.5000000000000003E-2</v>
      </c>
      <c r="F88988" s="513">
        <v>60</v>
      </c>
      <c r="G88988" s="515">
        <v>12.94205256744476</v>
      </c>
      <c r="H88988" s="515">
        <v>5.023351890136829</v>
      </c>
    </row>
    <row r="88989" spans="1:8">
      <c r="A88989" s="513" t="str">
        <f t="shared" si="1390"/>
        <v>Trinidad y TobagoHombre2045-20500.03561</v>
      </c>
      <c r="B88989" s="513" t="s">
        <v>498</v>
      </c>
      <c r="C88989" s="513" t="s">
        <v>17</v>
      </c>
      <c r="D88989" s="513" t="s">
        <v>469</v>
      </c>
      <c r="E88989" s="514">
        <v>3.5000000000000003E-2</v>
      </c>
      <c r="F88989" s="513">
        <v>61</v>
      </c>
      <c r="G88989" s="515">
        <v>12.581647619876716</v>
      </c>
      <c r="H88989" s="515">
        <v>5.0381591072841587</v>
      </c>
    </row>
    <row r="88990" spans="1:8">
      <c r="A88990" s="513" t="str">
        <f t="shared" si="1390"/>
        <v>Trinidad y TobagoHombre2045-20500.03562</v>
      </c>
      <c r="B88990" s="513" t="s">
        <v>498</v>
      </c>
      <c r="C88990" s="513" t="s">
        <v>17</v>
      </c>
      <c r="D88990" s="513" t="s">
        <v>469</v>
      </c>
      <c r="E88990" s="514">
        <v>3.5000000000000003E-2</v>
      </c>
      <c r="F88990" s="513">
        <v>62</v>
      </c>
      <c r="G88990" s="515">
        <v>12.220744131423556</v>
      </c>
      <c r="H88990" s="515">
        <v>5.0478137557143876</v>
      </c>
    </row>
    <row r="88991" spans="1:8">
      <c r="A88991" s="513" t="str">
        <f t="shared" si="1390"/>
        <v>Trinidad y TobagoHombre2045-20500.03563</v>
      </c>
      <c r="B88991" s="513" t="s">
        <v>498</v>
      </c>
      <c r="C88991" s="513" t="s">
        <v>17</v>
      </c>
      <c r="D88991" s="513" t="s">
        <v>469</v>
      </c>
      <c r="E88991" s="514">
        <v>3.5000000000000003E-2</v>
      </c>
      <c r="F88991" s="513">
        <v>63</v>
      </c>
      <c r="G88991" s="515">
        <v>11.858199704126653</v>
      </c>
      <c r="H88991" s="515">
        <v>5.0532003963649768</v>
      </c>
    </row>
    <row r="88992" spans="1:8">
      <c r="A88992" s="513" t="str">
        <f t="shared" si="1390"/>
        <v>Trinidad y TobagoHombre2045-20500.03564</v>
      </c>
      <c r="B88992" s="513" t="s">
        <v>498</v>
      </c>
      <c r="C88992" s="513" t="s">
        <v>17</v>
      </c>
      <c r="D88992" s="513" t="s">
        <v>469</v>
      </c>
      <c r="E88992" s="514">
        <v>3.5000000000000003E-2</v>
      </c>
      <c r="F88992" s="513">
        <v>64</v>
      </c>
      <c r="G88992" s="515">
        <v>11.502904740358982</v>
      </c>
      <c r="H88992" s="515">
        <v>5.0464605722516778</v>
      </c>
    </row>
    <row r="88993" spans="1:8">
      <c r="A88993" s="513" t="str">
        <f t="shared" si="1390"/>
        <v>Trinidad y TobagoHombre2045-20500.03565</v>
      </c>
      <c r="B88993" s="513" t="s">
        <v>498</v>
      </c>
      <c r="C88993" s="513" t="s">
        <v>17</v>
      </c>
      <c r="D88993" s="513" t="s">
        <v>469</v>
      </c>
      <c r="E88993" s="514">
        <v>3.5000000000000003E-2</v>
      </c>
      <c r="F88993" s="513">
        <v>65</v>
      </c>
      <c r="G88993" s="515">
        <v>11.153579821522504</v>
      </c>
      <c r="H88993" s="515">
        <v>5.0285793902366871</v>
      </c>
    </row>
    <row r="88994" spans="1:8">
      <c r="A88994" s="513" t="str">
        <f t="shared" si="1390"/>
        <v>Trinidad y TobagoHombre2045-20500.03566</v>
      </c>
      <c r="B88994" s="513" t="s">
        <v>498</v>
      </c>
      <c r="C88994" s="513" t="s">
        <v>17</v>
      </c>
      <c r="D88994" s="513" t="s">
        <v>469</v>
      </c>
      <c r="E88994" s="514">
        <v>3.5000000000000003E-2</v>
      </c>
      <c r="F88994" s="513">
        <v>66</v>
      </c>
      <c r="G88994" s="515">
        <v>10.808906626796995</v>
      </c>
      <c r="H88994" s="515">
        <v>5.0005611959647851</v>
      </c>
    </row>
    <row r="88995" spans="1:8">
      <c r="A88995" s="513" t="str">
        <f t="shared" si="1390"/>
        <v>Trinidad y TobagoHombre2045-20500.03567</v>
      </c>
      <c r="B88995" s="513" t="s">
        <v>498</v>
      </c>
      <c r="C88995" s="513" t="s">
        <v>17</v>
      </c>
      <c r="D88995" s="513" t="s">
        <v>469</v>
      </c>
      <c r="E88995" s="514">
        <v>3.5000000000000003E-2</v>
      </c>
      <c r="F88995" s="513">
        <v>67</v>
      </c>
      <c r="G88995" s="515">
        <v>10.467512430930864</v>
      </c>
      <c r="H88995" s="515">
        <v>4.9655342422104889</v>
      </c>
    </row>
    <row r="88996" spans="1:8">
      <c r="A88996" s="513" t="str">
        <f t="shared" si="1390"/>
        <v>Trinidad y TobagoHombre2045-20500.03568</v>
      </c>
      <c r="B88996" s="513" t="s">
        <v>498</v>
      </c>
      <c r="C88996" s="513" t="s">
        <v>17</v>
      </c>
      <c r="D88996" s="513" t="s">
        <v>469</v>
      </c>
      <c r="E88996" s="514">
        <v>3.5000000000000003E-2</v>
      </c>
      <c r="F88996" s="513">
        <v>68</v>
      </c>
      <c r="G88996" s="515">
        <v>10.127952815054568</v>
      </c>
      <c r="H88996" s="515">
        <v>4.9245509791526958</v>
      </c>
    </row>
    <row r="88997" spans="1:8">
      <c r="A88997" s="513" t="str">
        <f t="shared" si="1390"/>
        <v>Trinidad y TobagoHombre2045-20500.03569</v>
      </c>
      <c r="B88997" s="513" t="s">
        <v>498</v>
      </c>
      <c r="C88997" s="513" t="s">
        <v>17</v>
      </c>
      <c r="D88997" s="513" t="s">
        <v>469</v>
      </c>
      <c r="E88997" s="514">
        <v>3.5000000000000003E-2</v>
      </c>
      <c r="F88997" s="513">
        <v>69</v>
      </c>
      <c r="G88997" s="515">
        <v>9.7953827394723447</v>
      </c>
      <c r="H88997" s="515">
        <v>4.873037916914968</v>
      </c>
    </row>
    <row r="88998" spans="1:8">
      <c r="A88998" s="513" t="str">
        <f t="shared" si="1390"/>
        <v>Trinidad y TobagoHombre2045-20500.03570</v>
      </c>
      <c r="B88998" s="513" t="s">
        <v>498</v>
      </c>
      <c r="C88998" s="513" t="s">
        <v>17</v>
      </c>
      <c r="D88998" s="513" t="s">
        <v>469</v>
      </c>
      <c r="E88998" s="514">
        <v>3.5000000000000003E-2</v>
      </c>
      <c r="F88998" s="513">
        <v>70</v>
      </c>
      <c r="G88998" s="515">
        <v>9.468240727188233</v>
      </c>
      <c r="H88998" s="515">
        <v>4.8120979376687041</v>
      </c>
    </row>
    <row r="88999" spans="1:8">
      <c r="A88999" s="513" t="str">
        <f t="shared" si="1390"/>
        <v>Trinidad y TobagoHombre2045-20500.03571</v>
      </c>
      <c r="B88999" s="513" t="s">
        <v>498</v>
      </c>
      <c r="C88999" s="513" t="s">
        <v>17</v>
      </c>
      <c r="D88999" s="513" t="s">
        <v>469</v>
      </c>
      <c r="E88999" s="514">
        <v>3.5000000000000003E-2</v>
      </c>
      <c r="F88999" s="513">
        <v>71</v>
      </c>
      <c r="G88999" s="515">
        <v>9.1448920138147116</v>
      </c>
      <c r="H88999" s="515">
        <v>4.7428887053526081</v>
      </c>
    </row>
    <row r="89000" spans="1:8">
      <c r="A89000" s="513" t="str">
        <f t="shared" si="1390"/>
        <v>Trinidad y TobagoHombre2045-20500.03572</v>
      </c>
      <c r="B89000" s="513" t="s">
        <v>498</v>
      </c>
      <c r="C89000" s="513" t="s">
        <v>17</v>
      </c>
      <c r="D89000" s="513" t="s">
        <v>469</v>
      </c>
      <c r="E89000" s="514">
        <v>3.5000000000000003E-2</v>
      </c>
      <c r="F89000" s="513">
        <v>72</v>
      </c>
      <c r="G89000" s="515">
        <v>8.8236017020512101</v>
      </c>
      <c r="H89000" s="515">
        <v>4.670230721976063</v>
      </c>
    </row>
    <row r="89001" spans="1:8">
      <c r="A89001" s="513" t="str">
        <f t="shared" si="1390"/>
        <v>Trinidad y TobagoHombre2045-20500.03573</v>
      </c>
      <c r="B89001" s="513" t="s">
        <v>498</v>
      </c>
      <c r="C89001" s="513" t="s">
        <v>17</v>
      </c>
      <c r="D89001" s="513" t="s">
        <v>469</v>
      </c>
      <c r="E89001" s="514">
        <v>3.5000000000000003E-2</v>
      </c>
      <c r="F89001" s="513">
        <v>73</v>
      </c>
      <c r="G89001" s="515">
        <v>8.502504060226542</v>
      </c>
      <c r="H89001" s="515">
        <v>4.595319816214011</v>
      </c>
    </row>
    <row r="89002" spans="1:8">
      <c r="A89002" s="513" t="str">
        <f t="shared" si="1390"/>
        <v>Trinidad y TobagoHombre2045-20500.03574</v>
      </c>
      <c r="B89002" s="513" t="s">
        <v>498</v>
      </c>
      <c r="C89002" s="513" t="s">
        <v>17</v>
      </c>
      <c r="D89002" s="513" t="s">
        <v>469</v>
      </c>
      <c r="E89002" s="514">
        <v>3.5000000000000003E-2</v>
      </c>
      <c r="F89002" s="513">
        <v>74</v>
      </c>
      <c r="G89002" s="515">
        <v>8.1876048549927543</v>
      </c>
      <c r="H89002" s="515">
        <v>4.5128187031062224</v>
      </c>
    </row>
    <row r="89003" spans="1:8">
      <c r="A89003" s="513" t="str">
        <f t="shared" si="1390"/>
        <v>Trinidad y TobagoHombre2045-20500.03575</v>
      </c>
      <c r="B89003" s="513" t="s">
        <v>498</v>
      </c>
      <c r="C89003" s="513" t="s">
        <v>17</v>
      </c>
      <c r="D89003" s="513" t="s">
        <v>469</v>
      </c>
      <c r="E89003" s="514">
        <v>3.5000000000000003E-2</v>
      </c>
      <c r="F89003" s="513">
        <v>75</v>
      </c>
      <c r="G89003" s="515">
        <v>7.8768564122367541</v>
      </c>
      <c r="H89003" s="515">
        <v>4.4239891082793967</v>
      </c>
    </row>
    <row r="89004" spans="1:8">
      <c r="A89004" s="513" t="str">
        <f t="shared" si="1390"/>
        <v>Trinidad y TobagoHombre2045-20500.03576</v>
      </c>
      <c r="B89004" s="513" t="s">
        <v>498</v>
      </c>
      <c r="C89004" s="513" t="s">
        <v>17</v>
      </c>
      <c r="D89004" s="513" t="s">
        <v>469</v>
      </c>
      <c r="E89004" s="514">
        <v>3.5000000000000003E-2</v>
      </c>
      <c r="F89004" s="513">
        <v>76</v>
      </c>
      <c r="G89004" s="515">
        <v>7.5680577023156248</v>
      </c>
      <c r="H89004" s="515">
        <v>4.3302247776152614</v>
      </c>
    </row>
    <row r="89005" spans="1:8">
      <c r="A89005" s="513" t="str">
        <f t="shared" si="1390"/>
        <v>Trinidad y TobagoHombre2045-20500.03577</v>
      </c>
      <c r="B89005" s="513" t="s">
        <v>498</v>
      </c>
      <c r="C89005" s="513" t="s">
        <v>17</v>
      </c>
      <c r="D89005" s="513" t="s">
        <v>469</v>
      </c>
      <c r="E89005" s="514">
        <v>3.5000000000000003E-2</v>
      </c>
      <c r="F89005" s="513">
        <v>77</v>
      </c>
      <c r="G89005" s="515">
        <v>7.2588009654061114</v>
      </c>
      <c r="H89005" s="515">
        <v>4.2376811428191443</v>
      </c>
    </row>
    <row r="89006" spans="1:8">
      <c r="A89006" s="513" t="str">
        <f t="shared" si="1390"/>
        <v>Trinidad y TobagoHombre2045-20500.03578</v>
      </c>
      <c r="B89006" s="513" t="s">
        <v>498</v>
      </c>
      <c r="C89006" s="513" t="s">
        <v>17</v>
      </c>
      <c r="D89006" s="513" t="s">
        <v>469</v>
      </c>
      <c r="E89006" s="514">
        <v>3.5000000000000003E-2</v>
      </c>
      <c r="F89006" s="513">
        <v>78</v>
      </c>
      <c r="G89006" s="515">
        <v>6.9464081091919923</v>
      </c>
      <c r="H89006" s="515">
        <v>4.1479318839156774</v>
      </c>
    </row>
    <row r="89007" spans="1:8">
      <c r="A89007" s="513" t="str">
        <f t="shared" si="1390"/>
        <v>Trinidad y TobagoHombre2045-20500.03579</v>
      </c>
      <c r="B89007" s="513" t="s">
        <v>498</v>
      </c>
      <c r="C89007" s="513" t="s">
        <v>17</v>
      </c>
      <c r="D89007" s="513" t="s">
        <v>469</v>
      </c>
      <c r="E89007" s="514">
        <v>3.5000000000000003E-2</v>
      </c>
      <c r="F89007" s="513">
        <v>79</v>
      </c>
      <c r="G89007" s="515">
        <v>6.6345014172699619</v>
      </c>
      <c r="H89007" s="515">
        <v>4.0574961655782742</v>
      </c>
    </row>
    <row r="89008" spans="1:8">
      <c r="A89008" s="513" t="str">
        <f t="shared" si="1390"/>
        <v>Trinidad y TobagoHombre2045-20500.03580</v>
      </c>
      <c r="B89008" s="513" t="s">
        <v>498</v>
      </c>
      <c r="C89008" s="513" t="s">
        <v>17</v>
      </c>
      <c r="D89008" s="513" t="s">
        <v>469</v>
      </c>
      <c r="E89008" s="514">
        <v>3.5000000000000003E-2</v>
      </c>
      <c r="F89008" s="513">
        <v>80</v>
      </c>
      <c r="G89008" s="515">
        <v>6.3198326240501785</v>
      </c>
      <c r="H89008" s="515">
        <v>3.9684293967926472</v>
      </c>
    </row>
    <row r="89009" spans="1:8">
      <c r="A89009" s="513" t="str">
        <f t="shared" si="1390"/>
        <v>Trinidad y TobagoHombre2045-20500.03581</v>
      </c>
      <c r="B89009" s="513" t="s">
        <v>498</v>
      </c>
      <c r="C89009" s="513" t="s">
        <v>17</v>
      </c>
      <c r="D89009" s="513" t="s">
        <v>469</v>
      </c>
      <c r="E89009" s="514">
        <v>3.5000000000000003E-2</v>
      </c>
      <c r="F89009" s="513">
        <v>81</v>
      </c>
      <c r="G89009" s="515">
        <v>5.9986947864415656</v>
      </c>
      <c r="H89009" s="515">
        <v>3.8833140245835285</v>
      </c>
    </row>
    <row r="89010" spans="1:8">
      <c r="A89010" s="513" t="str">
        <f t="shared" si="1390"/>
        <v>Trinidad y TobagoHombre2045-20500.03582</v>
      </c>
      <c r="B89010" s="513" t="s">
        <v>498</v>
      </c>
      <c r="C89010" s="513" t="s">
        <v>17</v>
      </c>
      <c r="D89010" s="513" t="s">
        <v>469</v>
      </c>
      <c r="E89010" s="514">
        <v>3.5000000000000003E-2</v>
      </c>
      <c r="F89010" s="513">
        <v>82</v>
      </c>
      <c r="G89010" s="515">
        <v>5.6667815226034595</v>
      </c>
      <c r="H89010" s="515">
        <v>3.8108459374880894</v>
      </c>
    </row>
    <row r="89011" spans="1:8">
      <c r="A89011" s="513" t="str">
        <f t="shared" si="1390"/>
        <v>Trinidad y TobagoHombre2045-20500.03583</v>
      </c>
      <c r="B89011" s="513" t="s">
        <v>498</v>
      </c>
      <c r="C89011" s="513" t="s">
        <v>17</v>
      </c>
      <c r="D89011" s="513" t="s">
        <v>469</v>
      </c>
      <c r="E89011" s="514">
        <v>3.5000000000000003E-2</v>
      </c>
      <c r="F89011" s="513">
        <v>83</v>
      </c>
      <c r="G89011" s="515">
        <v>5.3190103866065401</v>
      </c>
      <c r="H89011" s="515">
        <v>3.7551124540214578</v>
      </c>
    </row>
    <row r="89012" spans="1:8">
      <c r="A89012" s="513" t="str">
        <f t="shared" si="1390"/>
        <v>Trinidad y TobagoHombre2045-20500.03584</v>
      </c>
      <c r="B89012" s="513" t="s">
        <v>498</v>
      </c>
      <c r="C89012" s="513" t="s">
        <v>17</v>
      </c>
      <c r="D89012" s="513" t="s">
        <v>469</v>
      </c>
      <c r="E89012" s="514">
        <v>3.5000000000000003E-2</v>
      </c>
      <c r="F89012" s="513">
        <v>84</v>
      </c>
      <c r="G89012" s="515">
        <v>5.0461843611395087</v>
      </c>
      <c r="H89012" s="515">
        <v>3.6437122589487028</v>
      </c>
    </row>
    <row r="89013" spans="1:8">
      <c r="A89013" s="513" t="str">
        <f t="shared" si="1390"/>
        <v>Trinidad y TobagoHombre2045-20500.03585</v>
      </c>
      <c r="B89013" s="513" t="s">
        <v>498</v>
      </c>
      <c r="C89013" s="513" t="s">
        <v>17</v>
      </c>
      <c r="D89013" s="513" t="s">
        <v>469</v>
      </c>
      <c r="E89013" s="514">
        <v>3.5000000000000003E-2</v>
      </c>
      <c r="F89013" s="513">
        <v>85</v>
      </c>
      <c r="G89013" s="515">
        <v>4.7818824132576738</v>
      </c>
      <c r="H89013" s="515">
        <v>3.5265136185274928</v>
      </c>
    </row>
    <row r="89014" spans="1:8">
      <c r="A89014" s="513" t="str">
        <f t="shared" si="1390"/>
        <v>Trinidad y TobagoHombre2045-20500.03586</v>
      </c>
      <c r="B89014" s="513" t="s">
        <v>498</v>
      </c>
      <c r="C89014" s="513" t="s">
        <v>17</v>
      </c>
      <c r="D89014" s="513" t="s">
        <v>469</v>
      </c>
      <c r="E89014" s="514">
        <v>3.5000000000000003E-2</v>
      </c>
      <c r="F89014" s="513">
        <v>86</v>
      </c>
      <c r="G89014" s="515">
        <v>4.5262735686138127</v>
      </c>
      <c r="H89014" s="515">
        <v>3.4024039459757454</v>
      </c>
    </row>
    <row r="89015" spans="1:8">
      <c r="A89015" s="513" t="str">
        <f t="shared" si="1390"/>
        <v>Trinidad y TobagoHombre2045-20500.03587</v>
      </c>
      <c r="B89015" s="513" t="s">
        <v>498</v>
      </c>
      <c r="C89015" s="513" t="s">
        <v>17</v>
      </c>
      <c r="D89015" s="513" t="s">
        <v>469</v>
      </c>
      <c r="E89015" s="514">
        <v>3.5000000000000003E-2</v>
      </c>
      <c r="F89015" s="513">
        <v>87</v>
      </c>
      <c r="G89015" s="515">
        <v>4.2794924285005438</v>
      </c>
      <c r="H89015" s="515">
        <v>3.2772805587739815</v>
      </c>
    </row>
    <row r="89016" spans="1:8">
      <c r="A89016" s="513" t="str">
        <f t="shared" si="1390"/>
        <v>Trinidad y TobagoHombre2045-20500.03588</v>
      </c>
      <c r="B89016" s="513" t="s">
        <v>498</v>
      </c>
      <c r="C89016" s="513" t="s">
        <v>17</v>
      </c>
      <c r="D89016" s="513" t="s">
        <v>469</v>
      </c>
      <c r="E89016" s="514">
        <v>3.5000000000000003E-2</v>
      </c>
      <c r="F89016" s="513">
        <v>88</v>
      </c>
      <c r="G89016" s="515">
        <v>4.0416389921718165</v>
      </c>
      <c r="H89016" s="515">
        <v>3.1502594194346316</v>
      </c>
    </row>
    <row r="89017" spans="1:8">
      <c r="A89017" s="513" t="str">
        <f t="shared" si="1390"/>
        <v>Trinidad y TobagoHombre2045-20500.03589</v>
      </c>
      <c r="B89017" s="513" t="s">
        <v>498</v>
      </c>
      <c r="C89017" s="513" t="s">
        <v>17</v>
      </c>
      <c r="D89017" s="513" t="s">
        <v>469</v>
      </c>
      <c r="E89017" s="514">
        <v>3.5000000000000003E-2</v>
      </c>
      <c r="F89017" s="513">
        <v>89</v>
      </c>
      <c r="G89017" s="515">
        <v>3.8127788107296521</v>
      </c>
      <c r="H89017" s="515">
        <v>3.0218200470726986</v>
      </c>
    </row>
    <row r="89018" spans="1:8">
      <c r="A89018" s="513" t="str">
        <f t="shared" si="1390"/>
        <v>Trinidad y TobagoHombre2045-20500.03590</v>
      </c>
      <c r="B89018" s="513" t="s">
        <v>498</v>
      </c>
      <c r="C89018" s="513" t="s">
        <v>17</v>
      </c>
      <c r="D89018" s="513" t="s">
        <v>469</v>
      </c>
      <c r="E89018" s="514">
        <v>3.5000000000000003E-2</v>
      </c>
      <c r="F89018" s="513">
        <v>90</v>
      </c>
      <c r="G89018" s="515">
        <v>3.5929433930959447</v>
      </c>
      <c r="H89018" s="515">
        <v>2.8924389070644092</v>
      </c>
    </row>
    <row r="89019" spans="1:8">
      <c r="A89019" s="513" t="str">
        <f t="shared" si="1390"/>
        <v>Trinidad y TobagoHombre2045-20500.03591</v>
      </c>
      <c r="B89019" s="513" t="s">
        <v>498</v>
      </c>
      <c r="C89019" s="513" t="s">
        <v>17</v>
      </c>
      <c r="D89019" s="513" t="s">
        <v>469</v>
      </c>
      <c r="E89019" s="514">
        <v>3.5000000000000003E-2</v>
      </c>
      <c r="F89019" s="513">
        <v>91</v>
      </c>
      <c r="G89019" s="515">
        <v>3.3821309824303909</v>
      </c>
      <c r="H89019" s="515">
        <v>2.7625845574797117</v>
      </c>
    </row>
    <row r="89020" spans="1:8">
      <c r="A89020" s="513" t="str">
        <f t="shared" si="1390"/>
        <v>Trinidad y TobagoHombre2045-20500.03592</v>
      </c>
      <c r="B89020" s="513" t="s">
        <v>498</v>
      </c>
      <c r="C89020" s="513" t="s">
        <v>17</v>
      </c>
      <c r="D89020" s="513" t="s">
        <v>469</v>
      </c>
      <c r="E89020" s="514">
        <v>3.5000000000000003E-2</v>
      </c>
      <c r="F89020" s="513">
        <v>92</v>
      </c>
      <c r="G89020" s="515">
        <v>3.1803076052478132</v>
      </c>
      <c r="H89020" s="515">
        <v>2.6327130689730738</v>
      </c>
    </row>
    <row r="89021" spans="1:8">
      <c r="A89021" s="513" t="str">
        <f t="shared" si="1390"/>
        <v>Trinidad y TobagoHombre2045-20500.03593</v>
      </c>
      <c r="B89021" s="513" t="s">
        <v>498</v>
      </c>
      <c r="C89021" s="513" t="s">
        <v>17</v>
      </c>
      <c r="D89021" s="513" t="s">
        <v>469</v>
      </c>
      <c r="E89021" s="514">
        <v>3.5000000000000003E-2</v>
      </c>
      <c r="F89021" s="513">
        <v>93</v>
      </c>
      <c r="G89021" s="515">
        <v>2.987408333780746</v>
      </c>
      <c r="H89021" s="515">
        <v>2.5032635208923946</v>
      </c>
    </row>
    <row r="89022" spans="1:8">
      <c r="A89022" s="513" t="str">
        <f t="shared" si="1390"/>
        <v>Trinidad y TobagoHombre2045-20500.03594</v>
      </c>
      <c r="B89022" s="513" t="s">
        <v>498</v>
      </c>
      <c r="C89022" s="513" t="s">
        <v>17</v>
      </c>
      <c r="D89022" s="513" t="s">
        <v>469</v>
      </c>
      <c r="E89022" s="514">
        <v>3.5000000000000003E-2</v>
      </c>
      <c r="F89022" s="513">
        <v>94</v>
      </c>
      <c r="G89022" s="515">
        <v>2.803338948975536</v>
      </c>
      <c r="H89022" s="515">
        <v>2.3746535286886359</v>
      </c>
    </row>
    <row r="89023" spans="1:8">
      <c r="A89023" s="513" t="str">
        <f t="shared" si="1390"/>
        <v>Trinidad y TobagoHombre2045-20500.03595</v>
      </c>
      <c r="B89023" s="513" t="s">
        <v>498</v>
      </c>
      <c r="C89023" s="513" t="s">
        <v>17</v>
      </c>
      <c r="D89023" s="513" t="s">
        <v>469</v>
      </c>
      <c r="E89023" s="514">
        <v>3.5000000000000003E-2</v>
      </c>
      <c r="F89023" s="513">
        <v>95</v>
      </c>
      <c r="G89023" s="515">
        <v>2.6279775829655345</v>
      </c>
      <c r="H89023" s="515">
        <v>2.2472751982022996</v>
      </c>
    </row>
    <row r="89024" spans="1:8">
      <c r="A89024" s="513" t="str">
        <f t="shared" si="1390"/>
        <v>Trinidad y TobagoHombre2045-20500.03596</v>
      </c>
      <c r="B89024" s="513" t="s">
        <v>498</v>
      </c>
      <c r="C89024" s="513" t="s">
        <v>17</v>
      </c>
      <c r="D89024" s="513" t="s">
        <v>469</v>
      </c>
      <c r="E89024" s="514">
        <v>3.5000000000000003E-2</v>
      </c>
      <c r="F89024" s="513">
        <v>96</v>
      </c>
      <c r="G89024" s="515">
        <v>2.4611768552406224</v>
      </c>
      <c r="H89024" s="515">
        <v>2.1214911362183422</v>
      </c>
    </row>
    <row r="89025" spans="1:8">
      <c r="A89025" s="513" t="str">
        <f t="shared" si="1390"/>
        <v>Trinidad y TobagoHombre2045-20500.03597</v>
      </c>
      <c r="B89025" s="513" t="s">
        <v>498</v>
      </c>
      <c r="C89025" s="513" t="s">
        <v>17</v>
      </c>
      <c r="D89025" s="513" t="s">
        <v>469</v>
      </c>
      <c r="E89025" s="514">
        <v>3.5000000000000003E-2</v>
      </c>
      <c r="F89025" s="513">
        <v>97</v>
      </c>
      <c r="G89025" s="515">
        <v>2.3027657303971281</v>
      </c>
      <c r="H89025" s="515">
        <v>1.9976310060273996</v>
      </c>
    </row>
    <row r="89026" spans="1:8">
      <c r="A89026" s="513" t="str">
        <f t="shared" si="1390"/>
        <v>Trinidad y TobagoHombre2045-20500.03598</v>
      </c>
      <c r="B89026" s="513" t="s">
        <v>498</v>
      </c>
      <c r="C89026" s="513" t="s">
        <v>17</v>
      </c>
      <c r="D89026" s="513" t="s">
        <v>469</v>
      </c>
      <c r="E89026" s="514">
        <v>3.5000000000000003E-2</v>
      </c>
      <c r="F89026" s="513">
        <v>98</v>
      </c>
      <c r="G89026" s="515">
        <v>2.152551990316351</v>
      </c>
      <c r="H89026" s="515">
        <v>1.8759878860140504</v>
      </c>
    </row>
    <row r="89027" spans="1:8">
      <c r="A89027" s="513" t="str">
        <f t="shared" ref="A89027:A89090" si="1391">B89027&amp;C89027&amp;D89027&amp;E89027&amp;F89027</f>
        <v>Trinidad y TobagoHombre2045-20500.03599</v>
      </c>
      <c r="B89027" s="513" t="s">
        <v>498</v>
      </c>
      <c r="C89027" s="513" t="s">
        <v>17</v>
      </c>
      <c r="D89027" s="513" t="s">
        <v>469</v>
      </c>
      <c r="E89027" s="514">
        <v>3.5000000000000003E-2</v>
      </c>
      <c r="F89027" s="513">
        <v>99</v>
      </c>
      <c r="G89027" s="515">
        <v>2.0103244613489726</v>
      </c>
      <c r="H89027" s="515">
        <v>1.7568151901901472</v>
      </c>
    </row>
    <row r="89028" spans="1:8">
      <c r="A89028" s="513" t="str">
        <f t="shared" si="1391"/>
        <v>Trinidad y TobagoHombre2045-20500.035100</v>
      </c>
      <c r="B89028" s="513" t="s">
        <v>498</v>
      </c>
      <c r="C89028" s="513" t="s">
        <v>17</v>
      </c>
      <c r="D89028" s="513" t="s">
        <v>469</v>
      </c>
      <c r="E89028" s="514">
        <v>3.5000000000000003E-2</v>
      </c>
      <c r="F89028" s="513">
        <v>100</v>
      </c>
      <c r="G89028" s="515">
        <v>1.8758553261429396</v>
      </c>
      <c r="H89028" s="515">
        <v>1.6403234739654107</v>
      </c>
    </row>
    <row r="89029" spans="1:8">
      <c r="A89029" s="513" t="str">
        <f t="shared" si="1391"/>
        <v>Trinidad y TobagoHombre2045-20500.035101</v>
      </c>
      <c r="B89029" s="513" t="s">
        <v>498</v>
      </c>
      <c r="C89029" s="513" t="s">
        <v>17</v>
      </c>
      <c r="D89029" s="513" t="s">
        <v>469</v>
      </c>
      <c r="E89029" s="514">
        <v>3.5000000000000003E-2</v>
      </c>
      <c r="F89029" s="513">
        <v>101</v>
      </c>
      <c r="G89029" s="515">
        <v>1.7489026012203808</v>
      </c>
      <c r="H89029" s="515">
        <v>1.5266772632626424</v>
      </c>
    </row>
    <row r="89030" spans="1:8">
      <c r="A89030" s="513" t="str">
        <f t="shared" si="1391"/>
        <v>Trinidad y TobagoHombre2045-20500.035102</v>
      </c>
      <c r="B89030" s="513" t="s">
        <v>498</v>
      </c>
      <c r="C89030" s="513" t="s">
        <v>17</v>
      </c>
      <c r="D89030" s="513" t="s">
        <v>469</v>
      </c>
      <c r="E89030" s="514">
        <v>3.5000000000000003E-2</v>
      </c>
      <c r="F89030" s="513">
        <v>102</v>
      </c>
      <c r="G89030" s="515">
        <v>1.6292124658417106</v>
      </c>
      <c r="H89030" s="515">
        <v>1.4159916727907627</v>
      </c>
    </row>
    <row r="89031" spans="1:8">
      <c r="A89031" s="513" t="str">
        <f t="shared" si="1391"/>
        <v>Trinidad y TobagoHombre2045-20500.035103</v>
      </c>
      <c r="B89031" s="513" t="s">
        <v>498</v>
      </c>
      <c r="C89031" s="513" t="s">
        <v>17</v>
      </c>
      <c r="D89031" s="513" t="s">
        <v>469</v>
      </c>
      <c r="E89031" s="514">
        <v>3.5000000000000003E-2</v>
      </c>
      <c r="F89031" s="513">
        <v>103</v>
      </c>
      <c r="G89031" s="515">
        <v>1.5165217894669787</v>
      </c>
      <c r="H89031" s="515">
        <v>1.3083281196980614</v>
      </c>
    </row>
    <row r="89032" spans="1:8">
      <c r="A89032" s="513" t="str">
        <f t="shared" si="1391"/>
        <v>Trinidad y TobagoHombre2045-20500.035104</v>
      </c>
      <c r="B89032" s="513" t="s">
        <v>498</v>
      </c>
      <c r="C89032" s="513" t="s">
        <v>17</v>
      </c>
      <c r="D89032" s="513" t="s">
        <v>469</v>
      </c>
      <c r="E89032" s="514">
        <v>3.5000000000000003E-2</v>
      </c>
      <c r="F89032" s="513">
        <v>104</v>
      </c>
      <c r="G89032" s="515">
        <v>1.4105606302558973</v>
      </c>
      <c r="H89032" s="515">
        <v>1.2036896252520022</v>
      </c>
    </row>
    <row r="89033" spans="1:8">
      <c r="A89033" s="513" t="str">
        <f t="shared" si="1391"/>
        <v>Trinidad y TobagoHombre2045-20500.035105</v>
      </c>
      <c r="B89033" s="513" t="s">
        <v>498</v>
      </c>
      <c r="C89033" s="513" t="s">
        <v>17</v>
      </c>
      <c r="D89033" s="513" t="s">
        <v>469</v>
      </c>
      <c r="E89033" s="514">
        <v>3.5000000000000003E-2</v>
      </c>
      <c r="F89033" s="513">
        <v>105</v>
      </c>
      <c r="G89033" s="515">
        <v>1.3110563097164389</v>
      </c>
      <c r="H89033" s="515">
        <v>1.1020133345123</v>
      </c>
    </row>
    <row r="89034" spans="1:8">
      <c r="A89034" s="513" t="str">
        <f t="shared" si="1391"/>
        <v>Trinidad y TobagoHombre2045-20500.035106</v>
      </c>
      <c r="B89034" s="513" t="s">
        <v>498</v>
      </c>
      <c r="C89034" s="513" t="s">
        <v>17</v>
      </c>
      <c r="D89034" s="513" t="s">
        <v>469</v>
      </c>
      <c r="E89034" s="514">
        <v>3.5000000000000003E-2</v>
      </c>
      <c r="F89034" s="513">
        <v>106</v>
      </c>
      <c r="G89034" s="515">
        <v>1.2177448059217724</v>
      </c>
      <c r="H89034" s="515">
        <v>1.0031599978802728</v>
      </c>
    </row>
    <row r="89035" spans="1:8">
      <c r="A89035" s="513" t="str">
        <f t="shared" si="1391"/>
        <v>Trinidad y TobagoHombre2045-20500.035107</v>
      </c>
      <c r="B89035" s="513" t="s">
        <v>498</v>
      </c>
      <c r="C89035" s="513" t="s">
        <v>17</v>
      </c>
      <c r="D89035" s="513" t="s">
        <v>469</v>
      </c>
      <c r="E89035" s="514">
        <v>3.5000000000000003E-2</v>
      </c>
      <c r="F89035" s="513">
        <v>107</v>
      </c>
      <c r="G89035" s="515">
        <v>1.1304423329109619</v>
      </c>
      <c r="H89035" s="515">
        <v>0.90688561033191684</v>
      </c>
    </row>
    <row r="89036" spans="1:8">
      <c r="A89036" s="513" t="str">
        <f t="shared" si="1391"/>
        <v>Trinidad y TobagoHombre2045-20500.035108</v>
      </c>
      <c r="B89036" s="513" t="s">
        <v>498</v>
      </c>
      <c r="C89036" s="513" t="s">
        <v>17</v>
      </c>
      <c r="D89036" s="513" t="s">
        <v>469</v>
      </c>
      <c r="E89036" s="514">
        <v>3.5000000000000003E-2</v>
      </c>
      <c r="F89036" s="513">
        <v>108</v>
      </c>
      <c r="G89036" s="515">
        <v>1.0498381789755706</v>
      </c>
      <c r="H89036" s="515">
        <v>0.81256792925747146</v>
      </c>
    </row>
    <row r="89037" spans="1:8">
      <c r="A89037" s="513" t="str">
        <f t="shared" si="1391"/>
        <v>Trinidad y TobagoHombre2045-20500.035109</v>
      </c>
      <c r="B89037" s="513" t="s">
        <v>498</v>
      </c>
      <c r="C89037" s="513" t="s">
        <v>17</v>
      </c>
      <c r="D89037" s="513" t="s">
        <v>469</v>
      </c>
      <c r="E89037" s="514">
        <v>3.5000000000000003E-2</v>
      </c>
      <c r="F89037" s="513">
        <v>109</v>
      </c>
      <c r="G89037" s="515">
        <v>1</v>
      </c>
      <c r="H89037" s="515">
        <v>0.7069651345012693</v>
      </c>
    </row>
    <row r="89038" spans="1:8">
      <c r="A89038" s="513" t="str">
        <f t="shared" si="1391"/>
        <v>Trinidad y TobagoHombre2045-20500.035110</v>
      </c>
      <c r="B89038" s="513" t="s">
        <v>498</v>
      </c>
      <c r="C89038" s="513" t="s">
        <v>17</v>
      </c>
      <c r="D89038" s="513" t="s">
        <v>469</v>
      </c>
      <c r="E89038" s="514">
        <v>3.5000000000000003E-2</v>
      </c>
      <c r="F89038" s="513">
        <v>110</v>
      </c>
      <c r="G89038" s="515">
        <v>1</v>
      </c>
      <c r="H89038" s="515">
        <v>0.58391974300308436</v>
      </c>
    </row>
    <row r="89039" spans="1:8">
      <c r="A89039" s="513" t="str">
        <f t="shared" si="1391"/>
        <v>Trinidad y TobagoHombre2045-20500.035111</v>
      </c>
      <c r="B89039" s="513" t="s">
        <v>498</v>
      </c>
      <c r="C89039" s="513" t="s">
        <v>17</v>
      </c>
      <c r="D89039" s="513" t="s">
        <v>469</v>
      </c>
      <c r="E89039" s="514">
        <v>3.5000000000000003E-2</v>
      </c>
      <c r="F89039" s="513">
        <v>111</v>
      </c>
      <c r="G89039" s="515">
        <v>1</v>
      </c>
      <c r="H89039" s="515">
        <v>0.46845210359011757</v>
      </c>
    </row>
    <row r="89040" spans="1:8">
      <c r="A89040" s="513" t="str">
        <f t="shared" si="1391"/>
        <v>Trinidad y TobagoHombre2045-20500.035112</v>
      </c>
      <c r="B89040" s="513" t="s">
        <v>498</v>
      </c>
      <c r="C89040" s="513" t="s">
        <v>17</v>
      </c>
      <c r="D89040" s="513" t="s">
        <v>469</v>
      </c>
      <c r="E89040" s="514">
        <v>3.5000000000000003E-2</v>
      </c>
      <c r="F89040" s="513">
        <v>112</v>
      </c>
      <c r="G89040" s="515">
        <v>1</v>
      </c>
      <c r="H89040" s="515">
        <v>0.3602547806084192</v>
      </c>
    </row>
    <row r="89041" spans="1:8">
      <c r="A89041" s="513" t="str">
        <f t="shared" si="1391"/>
        <v>Trinidad y TobagoHombre2045-20500.035113</v>
      </c>
      <c r="B89041" s="513" t="s">
        <v>498</v>
      </c>
      <c r="C89041" s="513" t="s">
        <v>17</v>
      </c>
      <c r="D89041" s="513" t="s">
        <v>469</v>
      </c>
      <c r="E89041" s="514">
        <v>3.5000000000000003E-2</v>
      </c>
      <c r="F89041" s="513">
        <v>113</v>
      </c>
      <c r="G89041" s="515">
        <v>1</v>
      </c>
      <c r="H89041" s="515">
        <v>0.25901953023876989</v>
      </c>
    </row>
    <row r="89042" spans="1:8">
      <c r="A89042" s="513" t="str">
        <f t="shared" si="1391"/>
        <v>Trinidad y TobagoHombre2045-20500.035114</v>
      </c>
      <c r="B89042" s="513" t="s">
        <v>498</v>
      </c>
      <c r="C89042" s="513" t="s">
        <v>17</v>
      </c>
      <c r="D89042" s="513" t="s">
        <v>469</v>
      </c>
      <c r="E89042" s="514">
        <v>3.5000000000000003E-2</v>
      </c>
      <c r="F89042" s="513">
        <v>114</v>
      </c>
      <c r="G89042" s="515">
        <v>1</v>
      </c>
      <c r="H89042" s="515">
        <v>0.16446429363716994</v>
      </c>
    </row>
    <row r="89043" spans="1:8">
      <c r="A89043" s="513" t="str">
        <f t="shared" si="1391"/>
        <v>Trinidad y TobagoHombre2045-20500.035115</v>
      </c>
      <c r="B89043" s="513" t="s">
        <v>498</v>
      </c>
      <c r="C89043" s="513" t="s">
        <v>17</v>
      </c>
      <c r="D89043" s="513" t="s">
        <v>469</v>
      </c>
      <c r="E89043" s="514">
        <v>3.5000000000000003E-2</v>
      </c>
      <c r="F89043" s="513">
        <v>115</v>
      </c>
      <c r="G89043" s="515">
        <v>1</v>
      </c>
      <c r="H89043" s="515">
        <v>7.9250752925872803E-2</v>
      </c>
    </row>
    <row r="89044" spans="1:8">
      <c r="A89044" s="513" t="str">
        <f t="shared" si="1391"/>
        <v>Trinidad y TobagoHombre2045-20500.035116</v>
      </c>
      <c r="B89044" s="513" t="s">
        <v>498</v>
      </c>
      <c r="C89044" s="513" t="s">
        <v>17</v>
      </c>
      <c r="D89044" s="513" t="s">
        <v>469</v>
      </c>
      <c r="E89044" s="514">
        <v>3.5000000000000003E-2</v>
      </c>
      <c r="F89044" s="513">
        <v>116</v>
      </c>
      <c r="G89044" s="515">
        <v>1</v>
      </c>
      <c r="H89044" s="515">
        <v>0</v>
      </c>
    </row>
    <row r="89045" spans="1:8">
      <c r="A89045" s="513" t="str">
        <f t="shared" si="1391"/>
        <v>Trinidad y TobagoMujer2045-20500.03550</v>
      </c>
      <c r="B89045" s="513" t="s">
        <v>498</v>
      </c>
      <c r="C89045" s="513" t="s">
        <v>18</v>
      </c>
      <c r="D89045" s="513" t="s">
        <v>469</v>
      </c>
      <c r="E89045" s="514">
        <v>3.5000000000000003E-2</v>
      </c>
      <c r="F89045" s="513">
        <v>50</v>
      </c>
      <c r="G89045" s="515">
        <v>18.791707784152685</v>
      </c>
      <c r="H89045" s="515">
        <v>1.4041649902544751</v>
      </c>
    </row>
    <row r="89046" spans="1:8">
      <c r="A89046" s="513" t="str">
        <f t="shared" si="1391"/>
        <v>Trinidad y TobagoMujer2045-20500.03551</v>
      </c>
      <c r="B89046" s="513" t="s">
        <v>498</v>
      </c>
      <c r="C89046" s="513" t="s">
        <v>18</v>
      </c>
      <c r="D89046" s="513" t="s">
        <v>469</v>
      </c>
      <c r="E89046" s="514">
        <v>3.5000000000000003E-2</v>
      </c>
      <c r="F89046" s="513">
        <v>51</v>
      </c>
      <c r="G89046" s="515">
        <v>18.48040739869106</v>
      </c>
      <c r="H89046" s="515">
        <v>1.417982456394598</v>
      </c>
    </row>
    <row r="89047" spans="1:8">
      <c r="A89047" s="513" t="str">
        <f t="shared" si="1391"/>
        <v>Trinidad y TobagoMujer2045-20500.03552</v>
      </c>
      <c r="B89047" s="513" t="s">
        <v>498</v>
      </c>
      <c r="C89047" s="513" t="s">
        <v>18</v>
      </c>
      <c r="D89047" s="513" t="s">
        <v>469</v>
      </c>
      <c r="E89047" s="514">
        <v>3.5000000000000003E-2</v>
      </c>
      <c r="F89047" s="513">
        <v>52</v>
      </c>
      <c r="G89047" s="515">
        <v>18.162226146562901</v>
      </c>
      <c r="H89047" s="515">
        <v>1.4313961836896263</v>
      </c>
    </row>
    <row r="89048" spans="1:8">
      <c r="A89048" s="513" t="str">
        <f t="shared" si="1391"/>
        <v>Trinidad y TobagoMujer2045-20500.03553</v>
      </c>
      <c r="B89048" s="513" t="s">
        <v>498</v>
      </c>
      <c r="C89048" s="513" t="s">
        <v>18</v>
      </c>
      <c r="D89048" s="513" t="s">
        <v>469</v>
      </c>
      <c r="E89048" s="514">
        <v>3.5000000000000003E-2</v>
      </c>
      <c r="F89048" s="513">
        <v>53</v>
      </c>
      <c r="G89048" s="515">
        <v>17.836712374713169</v>
      </c>
      <c r="H89048" s="515">
        <v>1.4446363508663269</v>
      </c>
    </row>
    <row r="89049" spans="1:8">
      <c r="A89049" s="513" t="str">
        <f t="shared" si="1391"/>
        <v>Trinidad y TobagoMujer2045-20500.03554</v>
      </c>
      <c r="B89049" s="513" t="s">
        <v>498</v>
      </c>
      <c r="C89049" s="513" t="s">
        <v>18</v>
      </c>
      <c r="D89049" s="513" t="s">
        <v>469</v>
      </c>
      <c r="E89049" s="514">
        <v>3.5000000000000003E-2</v>
      </c>
      <c r="F89049" s="513">
        <v>54</v>
      </c>
      <c r="G89049" s="515">
        <v>17.507019792796445</v>
      </c>
      <c r="H89049" s="515">
        <v>1.4553423012249367</v>
      </c>
    </row>
    <row r="89050" spans="1:8">
      <c r="A89050" s="513" t="str">
        <f t="shared" si="1391"/>
        <v>Trinidad y TobagoMujer2045-20500.03555</v>
      </c>
      <c r="B89050" s="513" t="s">
        <v>498</v>
      </c>
      <c r="C89050" s="513" t="s">
        <v>18</v>
      </c>
      <c r="D89050" s="513" t="s">
        <v>469</v>
      </c>
      <c r="E89050" s="514">
        <v>3.5000000000000003E-2</v>
      </c>
      <c r="F89050" s="513">
        <v>55</v>
      </c>
      <c r="G89050" s="515">
        <v>17.172655132027362</v>
      </c>
      <c r="H89050" s="515">
        <v>1.4637935461059164</v>
      </c>
    </row>
    <row r="89051" spans="1:8">
      <c r="A89051" s="513" t="str">
        <f t="shared" si="1391"/>
        <v>Trinidad y TobagoMujer2045-20500.03556</v>
      </c>
      <c r="B89051" s="513" t="s">
        <v>498</v>
      </c>
      <c r="C89051" s="513" t="s">
        <v>18</v>
      </c>
      <c r="D89051" s="513" t="s">
        <v>469</v>
      </c>
      <c r="E89051" s="514">
        <v>3.5000000000000003E-2</v>
      </c>
      <c r="F89051" s="513">
        <v>56</v>
      </c>
      <c r="G89051" s="515">
        <v>16.833098073307667</v>
      </c>
      <c r="H89051" s="515">
        <v>1.4711068590852496</v>
      </c>
    </row>
    <row r="89052" spans="1:8">
      <c r="A89052" s="513" t="str">
        <f t="shared" si="1391"/>
        <v>Trinidad y TobagoMujer2045-20500.03557</v>
      </c>
      <c r="B89052" s="513" t="s">
        <v>498</v>
      </c>
      <c r="C89052" s="513" t="s">
        <v>18</v>
      </c>
      <c r="D89052" s="513" t="s">
        <v>469</v>
      </c>
      <c r="E89052" s="514">
        <v>3.5000000000000003E-2</v>
      </c>
      <c r="F89052" s="513">
        <v>57</v>
      </c>
      <c r="G89052" s="515">
        <v>16.487799102609145</v>
      </c>
      <c r="H89052" s="515">
        <v>1.4776053549724519</v>
      </c>
    </row>
    <row r="89053" spans="1:8">
      <c r="A89053" s="513" t="str">
        <f t="shared" si="1391"/>
        <v>Trinidad y TobagoMujer2045-20500.03558</v>
      </c>
      <c r="B89053" s="513" t="s">
        <v>498</v>
      </c>
      <c r="C89053" s="513" t="s">
        <v>18</v>
      </c>
      <c r="D89053" s="513" t="s">
        <v>469</v>
      </c>
      <c r="E89053" s="514">
        <v>3.5000000000000003E-2</v>
      </c>
      <c r="F89053" s="513">
        <v>58</v>
      </c>
      <c r="G89053" s="515">
        <v>16.136177204572689</v>
      </c>
      <c r="H89053" s="515">
        <v>1.483629522588195</v>
      </c>
    </row>
    <row r="89054" spans="1:8">
      <c r="A89054" s="513" t="str">
        <f t="shared" si="1391"/>
        <v>Trinidad y TobagoMujer2045-20500.03559</v>
      </c>
      <c r="B89054" s="513" t="s">
        <v>498</v>
      </c>
      <c r="C89054" s="513" t="s">
        <v>18</v>
      </c>
      <c r="D89054" s="513" t="s">
        <v>469</v>
      </c>
      <c r="E89054" s="514">
        <v>3.5000000000000003E-2</v>
      </c>
      <c r="F89054" s="513">
        <v>59</v>
      </c>
      <c r="G89054" s="515">
        <v>15.781985189143672</v>
      </c>
      <c r="H89054" s="515">
        <v>1.4865726979942568</v>
      </c>
    </row>
    <row r="89055" spans="1:8">
      <c r="A89055" s="513" t="str">
        <f t="shared" si="1391"/>
        <v>Trinidad y TobagoMujer2045-20500.03560</v>
      </c>
      <c r="B89055" s="513" t="s">
        <v>498</v>
      </c>
      <c r="C89055" s="513" t="s">
        <v>18</v>
      </c>
      <c r="D89055" s="513" t="s">
        <v>469</v>
      </c>
      <c r="E89055" s="514">
        <v>3.5000000000000003E-2</v>
      </c>
      <c r="F89055" s="513">
        <v>60</v>
      </c>
      <c r="G89055" s="515">
        <v>15.424565125937939</v>
      </c>
      <c r="H89055" s="515">
        <v>1.4868349745536855</v>
      </c>
    </row>
    <row r="89056" spans="1:8">
      <c r="A89056" s="513" t="str">
        <f t="shared" si="1391"/>
        <v>Trinidad y TobagoMujer2045-20500.03561</v>
      </c>
      <c r="B89056" s="513" t="s">
        <v>498</v>
      </c>
      <c r="C89056" s="513" t="s">
        <v>18</v>
      </c>
      <c r="D89056" s="513" t="s">
        <v>469</v>
      </c>
      <c r="E89056" s="514">
        <v>3.5000000000000003E-2</v>
      </c>
      <c r="F89056" s="513">
        <v>61</v>
      </c>
      <c r="G89056" s="515">
        <v>15.063222481447896</v>
      </c>
      <c r="H89056" s="515">
        <v>1.4861428311627591</v>
      </c>
    </row>
    <row r="89057" spans="1:8">
      <c r="A89057" s="513" t="str">
        <f t="shared" si="1391"/>
        <v>Trinidad y TobagoMujer2045-20500.03562</v>
      </c>
      <c r="B89057" s="513" t="s">
        <v>498</v>
      </c>
      <c r="C89057" s="513" t="s">
        <v>18</v>
      </c>
      <c r="D89057" s="513" t="s">
        <v>469</v>
      </c>
      <c r="E89057" s="514">
        <v>3.5000000000000003E-2</v>
      </c>
      <c r="F89057" s="513">
        <v>62</v>
      </c>
      <c r="G89057" s="515">
        <v>14.697222323481478</v>
      </c>
      <c r="H89057" s="515">
        <v>1.4849368882777196</v>
      </c>
    </row>
    <row r="89058" spans="1:8">
      <c r="A89058" s="513" t="str">
        <f t="shared" si="1391"/>
        <v>Trinidad y TobagoMujer2045-20500.03563</v>
      </c>
      <c r="B89058" s="513" t="s">
        <v>498</v>
      </c>
      <c r="C89058" s="513" t="s">
        <v>18</v>
      </c>
      <c r="D89058" s="513" t="s">
        <v>469</v>
      </c>
      <c r="E89058" s="514">
        <v>3.5000000000000003E-2</v>
      </c>
      <c r="F89058" s="513">
        <v>63</v>
      </c>
      <c r="G89058" s="515">
        <v>14.325785181831156</v>
      </c>
      <c r="H89058" s="515">
        <v>1.4836826409306327</v>
      </c>
    </row>
    <row r="89059" spans="1:8">
      <c r="A89059" s="513" t="str">
        <f t="shared" si="1391"/>
        <v>Trinidad y TobagoMujer2045-20500.03564</v>
      </c>
      <c r="B89059" s="513" t="s">
        <v>498</v>
      </c>
      <c r="C89059" s="513" t="s">
        <v>18</v>
      </c>
      <c r="D89059" s="513" t="s">
        <v>469</v>
      </c>
      <c r="E89059" s="514">
        <v>3.5000000000000003E-2</v>
      </c>
      <c r="F89059" s="513">
        <v>64</v>
      </c>
      <c r="G89059" s="515">
        <v>13.953930458937354</v>
      </c>
      <c r="H89059" s="515">
        <v>1.4791162142040015</v>
      </c>
    </row>
    <row r="89060" spans="1:8">
      <c r="A89060" s="513" t="str">
        <f t="shared" si="1391"/>
        <v>Trinidad y TobagoMujer2045-20500.03565</v>
      </c>
      <c r="B89060" s="513" t="s">
        <v>498</v>
      </c>
      <c r="C89060" s="513" t="s">
        <v>18</v>
      </c>
      <c r="D89060" s="513" t="s">
        <v>469</v>
      </c>
      <c r="E89060" s="514">
        <v>3.5000000000000003E-2</v>
      </c>
      <c r="F89060" s="513">
        <v>65</v>
      </c>
      <c r="G89060" s="515">
        <v>13.580749622527321</v>
      </c>
      <c r="H89060" s="515">
        <v>1.4717541716799363</v>
      </c>
    </row>
    <row r="89061" spans="1:8">
      <c r="A89061" s="513" t="str">
        <f t="shared" si="1391"/>
        <v>Trinidad y TobagoMujer2045-20500.03566</v>
      </c>
      <c r="B89061" s="513" t="s">
        <v>498</v>
      </c>
      <c r="C89061" s="513" t="s">
        <v>18</v>
      </c>
      <c r="D89061" s="513" t="s">
        <v>469</v>
      </c>
      <c r="E89061" s="514">
        <v>3.5000000000000003E-2</v>
      </c>
      <c r="F89061" s="513">
        <v>66</v>
      </c>
      <c r="G89061" s="515">
        <v>13.205284281265996</v>
      </c>
      <c r="H89061" s="515">
        <v>1.4631363751213196</v>
      </c>
    </row>
    <row r="89062" spans="1:8">
      <c r="A89062" s="513" t="str">
        <f t="shared" si="1391"/>
        <v>Trinidad y TobagoMujer2045-20500.03567</v>
      </c>
      <c r="B89062" s="513" t="s">
        <v>498</v>
      </c>
      <c r="C89062" s="513" t="s">
        <v>18</v>
      </c>
      <c r="D89062" s="513" t="s">
        <v>469</v>
      </c>
      <c r="E89062" s="514">
        <v>3.5000000000000003E-2</v>
      </c>
      <c r="F89062" s="513">
        <v>67</v>
      </c>
      <c r="G89062" s="515">
        <v>12.826519057007856</v>
      </c>
      <c r="H89062" s="515">
        <v>1.4538196078490864</v>
      </c>
    </row>
    <row r="89063" spans="1:8">
      <c r="A89063" s="513" t="str">
        <f t="shared" si="1391"/>
        <v>Trinidad y TobagoMujer2045-20500.03568</v>
      </c>
      <c r="B89063" s="513" t="s">
        <v>498</v>
      </c>
      <c r="C89063" s="513" t="s">
        <v>18</v>
      </c>
      <c r="D89063" s="513" t="s">
        <v>469</v>
      </c>
      <c r="E89063" s="514">
        <v>3.5000000000000003E-2</v>
      </c>
      <c r="F89063" s="513">
        <v>68</v>
      </c>
      <c r="G89063" s="515">
        <v>12.443373767272883</v>
      </c>
      <c r="H89063" s="515">
        <v>1.4444069518944356</v>
      </c>
    </row>
    <row r="89064" spans="1:8">
      <c r="A89064" s="513" t="str">
        <f t="shared" si="1391"/>
        <v>Trinidad y TobagoMujer2045-20500.03569</v>
      </c>
      <c r="B89064" s="513" t="s">
        <v>498</v>
      </c>
      <c r="C89064" s="513" t="s">
        <v>18</v>
      </c>
      <c r="D89064" s="513" t="s">
        <v>469</v>
      </c>
      <c r="E89064" s="514">
        <v>3.5000000000000003E-2</v>
      </c>
      <c r="F89064" s="513">
        <v>69</v>
      </c>
      <c r="G89064" s="515">
        <v>12.063903668702691</v>
      </c>
      <c r="H89064" s="515">
        <v>1.4299287553245801</v>
      </c>
    </row>
    <row r="89065" spans="1:8">
      <c r="A89065" s="513" t="str">
        <f t="shared" si="1391"/>
        <v>Trinidad y TobagoMujer2045-20500.03570</v>
      </c>
      <c r="B89065" s="513" t="s">
        <v>498</v>
      </c>
      <c r="C89065" s="513" t="s">
        <v>18</v>
      </c>
      <c r="D89065" s="513" t="s">
        <v>469</v>
      </c>
      <c r="E89065" s="514">
        <v>3.5000000000000003E-2</v>
      </c>
      <c r="F89065" s="513">
        <v>70</v>
      </c>
      <c r="G89065" s="515">
        <v>11.6868214000033</v>
      </c>
      <c r="H89065" s="515">
        <v>1.4110024764372511</v>
      </c>
    </row>
    <row r="89066" spans="1:8">
      <c r="A89066" s="513" t="str">
        <f t="shared" si="1391"/>
        <v>Trinidad y TobagoMujer2045-20500.03571</v>
      </c>
      <c r="B89066" s="513" t="s">
        <v>498</v>
      </c>
      <c r="C89066" s="513" t="s">
        <v>18</v>
      </c>
      <c r="D89066" s="513" t="s">
        <v>469</v>
      </c>
      <c r="E89066" s="514">
        <v>3.5000000000000003E-2</v>
      </c>
      <c r="F89066" s="513">
        <v>71</v>
      </c>
      <c r="G89066" s="515">
        <v>11.310778568491704</v>
      </c>
      <c r="H89066" s="515">
        <v>1.3896449896072747</v>
      </c>
    </row>
    <row r="89067" spans="1:8">
      <c r="A89067" s="513" t="str">
        <f t="shared" si="1391"/>
        <v>Trinidad y TobagoMujer2045-20500.03572</v>
      </c>
      <c r="B89067" s="513" t="s">
        <v>498</v>
      </c>
      <c r="C89067" s="513" t="s">
        <v>18</v>
      </c>
      <c r="D89067" s="513" t="s">
        <v>469</v>
      </c>
      <c r="E89067" s="514">
        <v>3.5000000000000003E-2</v>
      </c>
      <c r="F89067" s="513">
        <v>72</v>
      </c>
      <c r="G89067" s="515">
        <v>10.934351397642699</v>
      </c>
      <c r="H89067" s="515">
        <v>1.3664941228734544</v>
      </c>
    </row>
    <row r="89068" spans="1:8">
      <c r="A89068" s="513" t="str">
        <f t="shared" si="1391"/>
        <v>Trinidad y TobagoMujer2045-20500.03573</v>
      </c>
      <c r="B89068" s="513" t="s">
        <v>498</v>
      </c>
      <c r="C89068" s="513" t="s">
        <v>18</v>
      </c>
      <c r="D89068" s="513" t="s">
        <v>469</v>
      </c>
      <c r="E89068" s="514">
        <v>3.5000000000000003E-2</v>
      </c>
      <c r="F89068" s="513">
        <v>73</v>
      </c>
      <c r="G89068" s="515">
        <v>10.556024770330138</v>
      </c>
      <c r="H89068" s="515">
        <v>1.3422577096007506</v>
      </c>
    </row>
    <row r="89069" spans="1:8">
      <c r="A89069" s="513" t="str">
        <f t="shared" si="1391"/>
        <v>Trinidad y TobagoMujer2045-20500.03574</v>
      </c>
      <c r="B89069" s="513" t="s">
        <v>498</v>
      </c>
      <c r="C89069" s="513" t="s">
        <v>18</v>
      </c>
      <c r="D89069" s="513" t="s">
        <v>469</v>
      </c>
      <c r="E89069" s="514">
        <v>3.5000000000000003E-2</v>
      </c>
      <c r="F89069" s="513">
        <v>74</v>
      </c>
      <c r="G89069" s="515">
        <v>10.185095654338499</v>
      </c>
      <c r="H89069" s="515">
        <v>1.3113864538867508</v>
      </c>
    </row>
    <row r="89070" spans="1:8">
      <c r="A89070" s="513" t="str">
        <f t="shared" si="1391"/>
        <v>Trinidad y TobagoMujer2045-20500.03575</v>
      </c>
      <c r="B89070" s="513" t="s">
        <v>498</v>
      </c>
      <c r="C89070" s="513" t="s">
        <v>18</v>
      </c>
      <c r="D89070" s="513" t="s">
        <v>469</v>
      </c>
      <c r="E89070" s="514">
        <v>3.5000000000000003E-2</v>
      </c>
      <c r="F89070" s="513">
        <v>75</v>
      </c>
      <c r="G89070" s="515">
        <v>9.8197980867291115</v>
      </c>
      <c r="H89070" s="515">
        <v>1.2745419063785515</v>
      </c>
    </row>
    <row r="89071" spans="1:8">
      <c r="A89071" s="513" t="str">
        <f t="shared" si="1391"/>
        <v>Trinidad y TobagoMujer2045-20500.03576</v>
      </c>
      <c r="B89071" s="513" t="s">
        <v>498</v>
      </c>
      <c r="C89071" s="513" t="s">
        <v>18</v>
      </c>
      <c r="D89071" s="513" t="s">
        <v>469</v>
      </c>
      <c r="E89071" s="514">
        <v>3.5000000000000003E-2</v>
      </c>
      <c r="F89071" s="513">
        <v>76</v>
      </c>
      <c r="G89071" s="515">
        <v>9.4582902790417265</v>
      </c>
      <c r="H89071" s="515">
        <v>1.2337073038065176</v>
      </c>
    </row>
    <row r="89072" spans="1:8">
      <c r="A89072" s="513" t="str">
        <f t="shared" si="1391"/>
        <v>Trinidad y TobagoMujer2045-20500.03577</v>
      </c>
      <c r="B89072" s="513" t="s">
        <v>498</v>
      </c>
      <c r="C89072" s="513" t="s">
        <v>18</v>
      </c>
      <c r="D89072" s="513" t="s">
        <v>469</v>
      </c>
      <c r="E89072" s="514">
        <v>3.5000000000000003E-2</v>
      </c>
      <c r="F89072" s="513">
        <v>77</v>
      </c>
      <c r="G89072" s="515">
        <v>9.0986261236833403</v>
      </c>
      <c r="H89072" s="515">
        <v>1.1896358971594858</v>
      </c>
    </row>
    <row r="89073" spans="1:8">
      <c r="A89073" s="513" t="str">
        <f t="shared" si="1391"/>
        <v>Trinidad y TobagoMujer2045-20500.03578</v>
      </c>
      <c r="B89073" s="513" t="s">
        <v>498</v>
      </c>
      <c r="C89073" s="513" t="s">
        <v>18</v>
      </c>
      <c r="D89073" s="513" t="s">
        <v>469</v>
      </c>
      <c r="E89073" s="514">
        <v>3.5000000000000003E-2</v>
      </c>
      <c r="F89073" s="513">
        <v>78</v>
      </c>
      <c r="G89073" s="515">
        <v>8.7387227983853357</v>
      </c>
      <c r="H89073" s="515">
        <v>1.1432860126397624</v>
      </c>
    </row>
    <row r="89074" spans="1:8">
      <c r="A89074" s="513" t="str">
        <f t="shared" si="1391"/>
        <v>Trinidad y TobagoMujer2045-20500.03579</v>
      </c>
      <c r="B89074" s="513" t="s">
        <v>498</v>
      </c>
      <c r="C89074" s="513" t="s">
        <v>18</v>
      </c>
      <c r="D89074" s="513" t="s">
        <v>469</v>
      </c>
      <c r="E89074" s="514">
        <v>3.5000000000000003E-2</v>
      </c>
      <c r="F89074" s="513">
        <v>79</v>
      </c>
      <c r="G89074" s="515">
        <v>8.3880819199936631</v>
      </c>
      <c r="H89074" s="515">
        <v>1.0895455400978844</v>
      </c>
    </row>
    <row r="89075" spans="1:8">
      <c r="A89075" s="513" t="str">
        <f t="shared" si="1391"/>
        <v>Trinidad y TobagoMujer2045-20500.03580</v>
      </c>
      <c r="B89075" s="513" t="s">
        <v>498</v>
      </c>
      <c r="C89075" s="513" t="s">
        <v>18</v>
      </c>
      <c r="D89075" s="513" t="s">
        <v>469</v>
      </c>
      <c r="E89075" s="514">
        <v>3.5000000000000003E-2</v>
      </c>
      <c r="F89075" s="513">
        <v>80</v>
      </c>
      <c r="G89075" s="515">
        <v>8.0443450531295788</v>
      </c>
      <c r="H89075" s="515">
        <v>1.0297777874984171</v>
      </c>
    </row>
    <row r="89076" spans="1:8">
      <c r="A89076" s="513" t="str">
        <f t="shared" si="1391"/>
        <v>Trinidad y TobagoMujer2045-20500.03581</v>
      </c>
      <c r="B89076" s="513" t="s">
        <v>498</v>
      </c>
      <c r="C89076" s="513" t="s">
        <v>18</v>
      </c>
      <c r="D89076" s="513" t="s">
        <v>469</v>
      </c>
      <c r="E89076" s="514">
        <v>3.5000000000000003E-2</v>
      </c>
      <c r="F89076" s="513">
        <v>81</v>
      </c>
      <c r="G89076" s="515">
        <v>7.70502695040659</v>
      </c>
      <c r="H89076" s="515">
        <v>0.98486966968162193</v>
      </c>
    </row>
    <row r="89077" spans="1:8">
      <c r="A89077" s="513" t="str">
        <f t="shared" si="1391"/>
        <v>Trinidad y TobagoMujer2045-20500.03582</v>
      </c>
      <c r="B89077" s="513" t="s">
        <v>498</v>
      </c>
      <c r="C89077" s="513" t="s">
        <v>18</v>
      </c>
      <c r="D89077" s="513" t="s">
        <v>469</v>
      </c>
      <c r="E89077" s="514">
        <v>3.5000000000000003E-2</v>
      </c>
      <c r="F89077" s="513">
        <v>82</v>
      </c>
      <c r="G89077" s="515">
        <v>7.3674575161595977</v>
      </c>
      <c r="H89077" s="515">
        <v>0.94093851562556619</v>
      </c>
    </row>
    <row r="89078" spans="1:8">
      <c r="A89078" s="513" t="str">
        <f t="shared" si="1391"/>
        <v>Trinidad y TobagoMujer2045-20500.03583</v>
      </c>
      <c r="B89078" s="513" t="s">
        <v>498</v>
      </c>
      <c r="C89078" s="513" t="s">
        <v>18</v>
      </c>
      <c r="D89078" s="513" t="s">
        <v>469</v>
      </c>
      <c r="E89078" s="514">
        <v>3.5000000000000003E-2</v>
      </c>
      <c r="F89078" s="513">
        <v>83</v>
      </c>
      <c r="G89078" s="515">
        <v>7.0287134368583395</v>
      </c>
      <c r="H89078" s="515">
        <v>0.899964077731218</v>
      </c>
    </row>
    <row r="89079" spans="1:8">
      <c r="A89079" s="513" t="str">
        <f t="shared" si="1391"/>
        <v>Trinidad y TobagoMujer2045-20500.03584</v>
      </c>
      <c r="B89079" s="513" t="s">
        <v>498</v>
      </c>
      <c r="C89079" s="513" t="s">
        <v>18</v>
      </c>
      <c r="D89079" s="513" t="s">
        <v>469</v>
      </c>
      <c r="E89079" s="514">
        <v>3.5000000000000003E-2</v>
      </c>
      <c r="F89079" s="513">
        <v>84</v>
      </c>
      <c r="G89079" s="515">
        <v>6.6993664667444737</v>
      </c>
      <c r="H89079" s="515">
        <v>0.85740652053005151</v>
      </c>
    </row>
    <row r="89080" spans="1:8">
      <c r="A89080" s="513" t="str">
        <f t="shared" si="1391"/>
        <v>Trinidad y TobagoMujer2045-20500.03585</v>
      </c>
      <c r="B89080" s="513" t="s">
        <v>498</v>
      </c>
      <c r="C89080" s="513" t="s">
        <v>18</v>
      </c>
      <c r="D89080" s="513" t="s">
        <v>469</v>
      </c>
      <c r="E89080" s="514">
        <v>3.5000000000000003E-2</v>
      </c>
      <c r="F89080" s="513">
        <v>85</v>
      </c>
      <c r="G89080" s="515">
        <v>6.3773890100392086</v>
      </c>
      <c r="H89080" s="515">
        <v>0.81450940156723983</v>
      </c>
    </row>
    <row r="89081" spans="1:8">
      <c r="A89081" s="513" t="str">
        <f t="shared" si="1391"/>
        <v>Trinidad y TobagoMujer2045-20500.03586</v>
      </c>
      <c r="B89081" s="513" t="s">
        <v>498</v>
      </c>
      <c r="C89081" s="513" t="s">
        <v>18</v>
      </c>
      <c r="D89081" s="513" t="s">
        <v>469</v>
      </c>
      <c r="E89081" s="514">
        <v>3.5000000000000003E-2</v>
      </c>
      <c r="F89081" s="513">
        <v>86</v>
      </c>
      <c r="G89081" s="515">
        <v>6.0631837378555931</v>
      </c>
      <c r="H89081" s="515">
        <v>0.77141511994675949</v>
      </c>
    </row>
    <row r="89082" spans="1:8">
      <c r="A89082" s="513" t="str">
        <f t="shared" si="1391"/>
        <v>Trinidad y TobagoMujer2045-20500.03587</v>
      </c>
      <c r="B89082" s="513" t="s">
        <v>498</v>
      </c>
      <c r="C89082" s="513" t="s">
        <v>18</v>
      </c>
      <c r="D89082" s="513" t="s">
        <v>469</v>
      </c>
      <c r="E89082" s="514">
        <v>3.5000000000000003E-2</v>
      </c>
      <c r="F89082" s="513">
        <v>87</v>
      </c>
      <c r="G89082" s="515">
        <v>5.7571218588847204</v>
      </c>
      <c r="H89082" s="515">
        <v>0.72826044127563183</v>
      </c>
    </row>
    <row r="89083" spans="1:8">
      <c r="A89083" s="513" t="str">
        <f t="shared" si="1391"/>
        <v>Trinidad y TobagoMujer2045-20500.03588</v>
      </c>
      <c r="B89083" s="513" t="s">
        <v>498</v>
      </c>
      <c r="C89083" s="513" t="s">
        <v>18</v>
      </c>
      <c r="D89083" s="513" t="s">
        <v>469</v>
      </c>
      <c r="E89083" s="514">
        <v>3.5000000000000003E-2</v>
      </c>
      <c r="F89083" s="513">
        <v>88</v>
      </c>
      <c r="G89083" s="515">
        <v>5.4595405149166609</v>
      </c>
      <c r="H89083" s="515">
        <v>0.68517502499343941</v>
      </c>
    </row>
    <row r="89084" spans="1:8">
      <c r="A89084" s="513" t="str">
        <f t="shared" si="1391"/>
        <v>Trinidad y TobagoMujer2045-20500.03589</v>
      </c>
      <c r="B89084" s="513" t="s">
        <v>498</v>
      </c>
      <c r="C89084" s="513" t="s">
        <v>18</v>
      </c>
      <c r="D89084" s="513" t="s">
        <v>469</v>
      </c>
      <c r="E89084" s="514">
        <v>3.5000000000000003E-2</v>
      </c>
      <c r="F89084" s="513">
        <v>89</v>
      </c>
      <c r="G89084" s="515">
        <v>5.1707408259968135</v>
      </c>
      <c r="H89084" s="515">
        <v>0.64227984822407425</v>
      </c>
    </row>
    <row r="89085" spans="1:8">
      <c r="A89085" s="513" t="str">
        <f t="shared" si="1391"/>
        <v>Trinidad y TobagoMujer2045-20500.03590</v>
      </c>
      <c r="B89085" s="513" t="s">
        <v>498</v>
      </c>
      <c r="C89085" s="513" t="s">
        <v>18</v>
      </c>
      <c r="D89085" s="513" t="s">
        <v>469</v>
      </c>
      <c r="E89085" s="514">
        <v>3.5000000000000003E-2</v>
      </c>
      <c r="F89085" s="513">
        <v>90</v>
      </c>
      <c r="G89085" s="515">
        <v>4.8909861122169733</v>
      </c>
      <c r="H89085" s="515">
        <v>0.59968574245616701</v>
      </c>
    </row>
    <row r="89086" spans="1:8">
      <c r="A89086" s="513" t="str">
        <f t="shared" si="1391"/>
        <v>Trinidad y TobagoMujer2045-20500.03591</v>
      </c>
      <c r="B89086" s="513" t="s">
        <v>498</v>
      </c>
      <c r="C89086" s="513" t="s">
        <v>18</v>
      </c>
      <c r="D89086" s="513" t="s">
        <v>469</v>
      </c>
      <c r="E89086" s="514">
        <v>3.5000000000000003E-2</v>
      </c>
      <c r="F89086" s="513">
        <v>91</v>
      </c>
      <c r="G89086" s="515">
        <v>4.6205004313419655</v>
      </c>
      <c r="H89086" s="515">
        <v>0.55749204632220772</v>
      </c>
    </row>
    <row r="89087" spans="1:8">
      <c r="A89087" s="513" t="str">
        <f t="shared" si="1391"/>
        <v>Trinidad y TobagoMujer2045-20500.03592</v>
      </c>
      <c r="B89087" s="513" t="s">
        <v>498</v>
      </c>
      <c r="C89087" s="513" t="s">
        <v>18</v>
      </c>
      <c r="D89087" s="513" t="s">
        <v>469</v>
      </c>
      <c r="E89087" s="514">
        <v>3.5000000000000003E-2</v>
      </c>
      <c r="F89087" s="513">
        <v>92</v>
      </c>
      <c r="G89087" s="515">
        <v>4.3594675554317828</v>
      </c>
      <c r="H89087" s="515">
        <v>0.5157852257360499</v>
      </c>
    </row>
    <row r="89088" spans="1:8">
      <c r="A89088" s="513" t="str">
        <f t="shared" si="1391"/>
        <v>Trinidad y TobagoMujer2045-20500.03593</v>
      </c>
      <c r="B89088" s="513" t="s">
        <v>498</v>
      </c>
      <c r="C89088" s="513" t="s">
        <v>18</v>
      </c>
      <c r="D89088" s="513" t="s">
        <v>469</v>
      </c>
      <c r="E89088" s="514">
        <v>3.5000000000000003E-2</v>
      </c>
      <c r="F89088" s="513">
        <v>93</v>
      </c>
      <c r="G89088" s="515">
        <v>4.1080304251127853</v>
      </c>
      <c r="H89088" s="515">
        <v>0.47463756634618032</v>
      </c>
    </row>
    <row r="89089" spans="1:8">
      <c r="A89089" s="513" t="str">
        <f t="shared" si="1391"/>
        <v>Trinidad y TobagoMujer2045-20500.03594</v>
      </c>
      <c r="B89089" s="513" t="s">
        <v>498</v>
      </c>
      <c r="C89089" s="513" t="s">
        <v>18</v>
      </c>
      <c r="D89089" s="513" t="s">
        <v>469</v>
      </c>
      <c r="E89089" s="514">
        <v>3.5000000000000003E-2</v>
      </c>
      <c r="F89089" s="513">
        <v>94</v>
      </c>
      <c r="G89089" s="515">
        <v>3.8662909849259441</v>
      </c>
      <c r="H89089" s="515">
        <v>0.43410575149858299</v>
      </c>
    </row>
    <row r="89090" spans="1:8">
      <c r="A89090" s="513" t="str">
        <f t="shared" si="1391"/>
        <v>Trinidad y TobagoMujer2045-20500.03595</v>
      </c>
      <c r="B89090" s="513" t="s">
        <v>498</v>
      </c>
      <c r="C89090" s="513" t="s">
        <v>18</v>
      </c>
      <c r="D89090" s="513" t="s">
        <v>469</v>
      </c>
      <c r="E89090" s="514">
        <v>3.5000000000000003E-2</v>
      </c>
      <c r="F89090" s="513">
        <v>95</v>
      </c>
      <c r="G89090" s="515">
        <v>3.6343103165720252</v>
      </c>
      <c r="H89090" s="515">
        <v>0.39422955975837681</v>
      </c>
    </row>
    <row r="89091" spans="1:8">
      <c r="A89091" s="513" t="str">
        <f t="shared" ref="A89091:A89154" si="1392">B89091&amp;C89091&amp;D89091&amp;E89091&amp;F89091</f>
        <v>Trinidad y TobagoMujer2045-20500.03596</v>
      </c>
      <c r="B89091" s="513" t="s">
        <v>498</v>
      </c>
      <c r="C89091" s="513" t="s">
        <v>18</v>
      </c>
      <c r="D89091" s="513" t="s">
        <v>469</v>
      </c>
      <c r="E89091" s="514">
        <v>3.5000000000000003E-2</v>
      </c>
      <c r="F89091" s="513">
        <v>96</v>
      </c>
      <c r="G89091" s="515">
        <v>3.4121094233887423</v>
      </c>
      <c r="H89091" s="515">
        <v>0.35503022815037771</v>
      </c>
    </row>
    <row r="89092" spans="1:8">
      <c r="A89092" s="513" t="str">
        <f t="shared" si="1392"/>
        <v>Trinidad y TobagoMujer2045-20500.03597</v>
      </c>
      <c r="B89092" s="513" t="s">
        <v>498</v>
      </c>
      <c r="C89092" s="513" t="s">
        <v>18</v>
      </c>
      <c r="D89092" s="513" t="s">
        <v>469</v>
      </c>
      <c r="E89092" s="514">
        <v>3.5000000000000003E-2</v>
      </c>
      <c r="F89092" s="513">
        <v>97</v>
      </c>
      <c r="G89092" s="515">
        <v>3.1996701118058124</v>
      </c>
      <c r="H89092" s="515">
        <v>0.31650868830253814</v>
      </c>
    </row>
    <row r="89093" spans="1:8">
      <c r="A89093" s="513" t="str">
        <f t="shared" si="1392"/>
        <v>Trinidad y TobagoMujer2045-20500.03598</v>
      </c>
      <c r="B89093" s="513" t="s">
        <v>498</v>
      </c>
      <c r="C89093" s="513" t="s">
        <v>18</v>
      </c>
      <c r="D89093" s="513" t="s">
        <v>469</v>
      </c>
      <c r="E89093" s="514">
        <v>3.5000000000000003E-2</v>
      </c>
      <c r="F89093" s="513">
        <v>98</v>
      </c>
      <c r="G89093" s="515">
        <v>2.9969365086579747</v>
      </c>
      <c r="H89093" s="515">
        <v>0.2786433558250484</v>
      </c>
    </row>
    <row r="89094" spans="1:8">
      <c r="A89094" s="513" t="str">
        <f t="shared" si="1392"/>
        <v>Trinidad y TobagoMujer2045-20500.03599</v>
      </c>
      <c r="B89094" s="513" t="s">
        <v>498</v>
      </c>
      <c r="C89094" s="513" t="s">
        <v>18</v>
      </c>
      <c r="D89094" s="513" t="s">
        <v>469</v>
      </c>
      <c r="E89094" s="514">
        <v>3.5000000000000003E-2</v>
      </c>
      <c r="F89094" s="513">
        <v>99</v>
      </c>
      <c r="G89094" s="515">
        <v>2.8038168539534896</v>
      </c>
      <c r="H89094" s="515">
        <v>0.24138728467898371</v>
      </c>
    </row>
    <row r="89095" spans="1:8">
      <c r="A89095" s="513" t="str">
        <f t="shared" si="1392"/>
        <v>Trinidad y TobagoMujer2045-20500.035100</v>
      </c>
      <c r="B89095" s="513" t="s">
        <v>498</v>
      </c>
      <c r="C89095" s="513" t="s">
        <v>18</v>
      </c>
      <c r="D89095" s="513" t="s">
        <v>469</v>
      </c>
      <c r="E89095" s="514">
        <v>3.5000000000000003E-2</v>
      </c>
      <c r="F89095" s="513">
        <v>100</v>
      </c>
      <c r="G89095" s="515">
        <v>2.6201852961132448</v>
      </c>
      <c r="H89095" s="515">
        <v>0.20466461305179559</v>
      </c>
    </row>
    <row r="89096" spans="1:8">
      <c r="A89096" s="513" t="str">
        <f t="shared" si="1392"/>
        <v>Trinidad y TobagoMujer2045-20500.035101</v>
      </c>
      <c r="B89096" s="513" t="s">
        <v>498</v>
      </c>
      <c r="C89096" s="513" t="s">
        <v>18</v>
      </c>
      <c r="D89096" s="513" t="s">
        <v>469</v>
      </c>
      <c r="E89096" s="514">
        <v>3.5000000000000003E-2</v>
      </c>
      <c r="F89096" s="513">
        <v>101</v>
      </c>
      <c r="G89096" s="515">
        <v>2.445884670152942</v>
      </c>
      <c r="H89096" s="515">
        <v>0.16836558535495705</v>
      </c>
    </row>
    <row r="89097" spans="1:8">
      <c r="A89097" s="513" t="str">
        <f t="shared" si="1392"/>
        <v>Trinidad y TobagoMujer2045-20500.035102</v>
      </c>
      <c r="B89097" s="513" t="s">
        <v>498</v>
      </c>
      <c r="C89097" s="513" t="s">
        <v>18</v>
      </c>
      <c r="D89097" s="513" t="s">
        <v>469</v>
      </c>
      <c r="E89097" s="514">
        <v>3.5000000000000003E-2</v>
      </c>
      <c r="F89097" s="513">
        <v>102</v>
      </c>
      <c r="G89097" s="515">
        <v>2.280728570378229</v>
      </c>
      <c r="H89097" s="515">
        <v>0.1323410738505103</v>
      </c>
    </row>
    <row r="89098" spans="1:8">
      <c r="A89098" s="513" t="str">
        <f t="shared" si="1392"/>
        <v>Trinidad y TobagoMujer2045-20500.035103</v>
      </c>
      <c r="B89098" s="513" t="s">
        <v>498</v>
      </c>
      <c r="C89098" s="513" t="s">
        <v>18</v>
      </c>
      <c r="D89098" s="513" t="s">
        <v>469</v>
      </c>
      <c r="E89098" s="514">
        <v>3.5000000000000003E-2</v>
      </c>
      <c r="F89098" s="513">
        <v>103</v>
      </c>
      <c r="G89098" s="515">
        <v>2.124504493191997</v>
      </c>
      <c r="H89098" s="515">
        <v>9.6400310610048501E-2</v>
      </c>
    </row>
    <row r="89099" spans="1:8">
      <c r="A89099" s="513" t="str">
        <f t="shared" si="1392"/>
        <v>Trinidad y TobagoMujer2045-20500.035104</v>
      </c>
      <c r="B89099" s="513" t="s">
        <v>498</v>
      </c>
      <c r="C89099" s="513" t="s">
        <v>18</v>
      </c>
      <c r="D89099" s="513" t="s">
        <v>469</v>
      </c>
      <c r="E89099" s="514">
        <v>3.5000000000000003E-2</v>
      </c>
      <c r="F89099" s="513">
        <v>104</v>
      </c>
      <c r="G89099" s="515">
        <v>1.9769764120330358</v>
      </c>
      <c r="H89099" s="515">
        <v>6.0351531209843129E-2</v>
      </c>
    </row>
    <row r="89100" spans="1:8">
      <c r="A89100" s="513" t="str">
        <f t="shared" si="1392"/>
        <v>Trinidad y TobagoMujer2045-20500.035105</v>
      </c>
      <c r="B89100" s="513" t="s">
        <v>498</v>
      </c>
      <c r="C89100" s="513" t="s">
        <v>18</v>
      </c>
      <c r="D89100" s="513" t="s">
        <v>469</v>
      </c>
      <c r="E89100" s="514">
        <v>3.5000000000000003E-2</v>
      </c>
      <c r="F89100" s="513">
        <v>105</v>
      </c>
      <c r="G89100" s="515">
        <v>1.837887935101755</v>
      </c>
      <c r="H89100" s="515">
        <v>2.4518173131287242E-2</v>
      </c>
    </row>
    <row r="89101" spans="1:8">
      <c r="A89101" s="513" t="str">
        <f t="shared" si="1392"/>
        <v>Trinidad y TobagoMujer2045-20500.035106</v>
      </c>
      <c r="B89101" s="513" t="s">
        <v>498</v>
      </c>
      <c r="C89101" s="513" t="s">
        <v>18</v>
      </c>
      <c r="D89101" s="513" t="s">
        <v>469</v>
      </c>
      <c r="E89101" s="514">
        <v>3.5000000000000003E-2</v>
      </c>
      <c r="F89101" s="513">
        <v>106</v>
      </c>
      <c r="G89101" s="515">
        <v>1.7069651345012693</v>
      </c>
      <c r="H89101" s="515">
        <v>0</v>
      </c>
    </row>
    <row r="89102" spans="1:8">
      <c r="A89102" s="513" t="str">
        <f t="shared" si="1392"/>
        <v>Trinidad y TobagoMujer2045-20500.035107</v>
      </c>
      <c r="B89102" s="513" t="s">
        <v>498</v>
      </c>
      <c r="C89102" s="513" t="s">
        <v>18</v>
      </c>
      <c r="D89102" s="513" t="s">
        <v>469</v>
      </c>
      <c r="E89102" s="514">
        <v>3.5000000000000003E-2</v>
      </c>
      <c r="F89102" s="513">
        <v>107</v>
      </c>
      <c r="G89102" s="515">
        <v>1.5839197430030845</v>
      </c>
      <c r="H89102" s="515">
        <v>0</v>
      </c>
    </row>
    <row r="89103" spans="1:8">
      <c r="A89103" s="513" t="str">
        <f t="shared" si="1392"/>
        <v>Trinidad y TobagoMujer2045-20500.035108</v>
      </c>
      <c r="B89103" s="513" t="s">
        <v>498</v>
      </c>
      <c r="C89103" s="513" t="s">
        <v>18</v>
      </c>
      <c r="D89103" s="513" t="s">
        <v>469</v>
      </c>
      <c r="E89103" s="514">
        <v>3.5000000000000003E-2</v>
      </c>
      <c r="F89103" s="513">
        <v>108</v>
      </c>
      <c r="G89103" s="515">
        <v>1.4684521035901177</v>
      </c>
      <c r="H89103" s="515">
        <v>0</v>
      </c>
    </row>
    <row r="89104" spans="1:8">
      <c r="A89104" s="513" t="str">
        <f t="shared" si="1392"/>
        <v>Trinidad y TobagoMujer2045-20500.035109</v>
      </c>
      <c r="B89104" s="513" t="s">
        <v>498</v>
      </c>
      <c r="C89104" s="513" t="s">
        <v>18</v>
      </c>
      <c r="D89104" s="513" t="s">
        <v>469</v>
      </c>
      <c r="E89104" s="514">
        <v>3.5000000000000003E-2</v>
      </c>
      <c r="F89104" s="513">
        <v>109</v>
      </c>
      <c r="G89104" s="515">
        <v>1.3602547806084193</v>
      </c>
      <c r="H89104" s="515">
        <v>0</v>
      </c>
    </row>
    <row r="89105" spans="1:8">
      <c r="A89105" s="513" t="str">
        <f t="shared" si="1392"/>
        <v>Trinidad y TobagoMujer2045-20500.035110</v>
      </c>
      <c r="B89105" s="513" t="s">
        <v>498</v>
      </c>
      <c r="C89105" s="513" t="s">
        <v>18</v>
      </c>
      <c r="D89105" s="513" t="s">
        <v>469</v>
      </c>
      <c r="E89105" s="514">
        <v>3.5000000000000003E-2</v>
      </c>
      <c r="F89105" s="513">
        <v>110</v>
      </c>
      <c r="G89105" s="515">
        <v>1.2590195302387697</v>
      </c>
      <c r="H89105" s="515">
        <v>0</v>
      </c>
    </row>
    <row r="89106" spans="1:8">
      <c r="A89106" s="513" t="str">
        <f t="shared" si="1392"/>
        <v>Trinidad y TobagoMujer2045-20500.035111</v>
      </c>
      <c r="B89106" s="513" t="s">
        <v>498</v>
      </c>
      <c r="C89106" s="513" t="s">
        <v>18</v>
      </c>
      <c r="D89106" s="513" t="s">
        <v>469</v>
      </c>
      <c r="E89106" s="514">
        <v>3.5000000000000003E-2</v>
      </c>
      <c r="F89106" s="513">
        <v>111</v>
      </c>
      <c r="G89106" s="515">
        <v>1.1644642936371699</v>
      </c>
      <c r="H89106" s="515">
        <v>0</v>
      </c>
    </row>
    <row r="89107" spans="1:8">
      <c r="A89107" s="513" t="str">
        <f t="shared" si="1392"/>
        <v>Trinidad y TobagoMujer2045-20500.035112</v>
      </c>
      <c r="B89107" s="513" t="s">
        <v>498</v>
      </c>
      <c r="C89107" s="513" t="s">
        <v>18</v>
      </c>
      <c r="D89107" s="513" t="s">
        <v>469</v>
      </c>
      <c r="E89107" s="514">
        <v>3.5000000000000003E-2</v>
      </c>
      <c r="F89107" s="513">
        <v>112</v>
      </c>
      <c r="G89107" s="515">
        <v>1.0765707757737901</v>
      </c>
      <c r="H89107" s="515">
        <v>0</v>
      </c>
    </row>
    <row r="89108" spans="1:8">
      <c r="A89108" s="513" t="str">
        <f t="shared" si="1392"/>
        <v>Trinidad y TobagoMujer2045-20500.035113</v>
      </c>
      <c r="B89108" s="513" t="s">
        <v>498</v>
      </c>
      <c r="C89108" s="513" t="s">
        <v>18</v>
      </c>
      <c r="D89108" s="513" t="s">
        <v>469</v>
      </c>
      <c r="E89108" s="514">
        <v>3.5000000000000003E-2</v>
      </c>
      <c r="F89108" s="513">
        <v>113</v>
      </c>
      <c r="G89108" s="515">
        <v>1</v>
      </c>
      <c r="H89108" s="515">
        <v>0</v>
      </c>
    </row>
    <row r="89109" spans="1:8">
      <c r="A89109" s="513" t="str">
        <f t="shared" si="1392"/>
        <v>Trinidad y TobagoMujer2045-20500.035114</v>
      </c>
      <c r="B89109" s="513" t="s">
        <v>498</v>
      </c>
      <c r="C89109" s="513" t="s">
        <v>18</v>
      </c>
      <c r="D89109" s="513" t="s">
        <v>469</v>
      </c>
      <c r="E89109" s="514">
        <v>3.5000000000000003E-2</v>
      </c>
      <c r="F89109" s="513">
        <v>114</v>
      </c>
      <c r="G89109" s="515">
        <v>1</v>
      </c>
      <c r="H89109" s="515">
        <v>0</v>
      </c>
    </row>
    <row r="89110" spans="1:8">
      <c r="A89110" s="513" t="str">
        <f t="shared" si="1392"/>
        <v>Trinidad y TobagoMujer2045-20500.035115</v>
      </c>
      <c r="B89110" s="513" t="s">
        <v>498</v>
      </c>
      <c r="C89110" s="513" t="s">
        <v>18</v>
      </c>
      <c r="D89110" s="513" t="s">
        <v>469</v>
      </c>
      <c r="E89110" s="514">
        <v>3.5000000000000003E-2</v>
      </c>
      <c r="F89110" s="513">
        <v>115</v>
      </c>
      <c r="G89110" s="515">
        <v>1</v>
      </c>
      <c r="H89110" s="515">
        <v>0</v>
      </c>
    </row>
    <row r="89111" spans="1:8">
      <c r="A89111" s="513" t="str">
        <f t="shared" si="1392"/>
        <v>Trinidad y TobagoMujer2045-20500.035116</v>
      </c>
      <c r="B89111" s="513" t="s">
        <v>498</v>
      </c>
      <c r="C89111" s="513" t="s">
        <v>18</v>
      </c>
      <c r="D89111" s="513" t="s">
        <v>469</v>
      </c>
      <c r="E89111" s="514">
        <v>3.5000000000000003E-2</v>
      </c>
      <c r="F89111" s="513">
        <v>116</v>
      </c>
      <c r="G89111" s="515">
        <v>1</v>
      </c>
      <c r="H89111" s="515">
        <v>0</v>
      </c>
    </row>
    <row r="89112" spans="1:8">
      <c r="A89112" s="513" t="str">
        <f t="shared" si="1392"/>
        <v>Trinidad y TobagoHombre2095-21000.03550</v>
      </c>
      <c r="B89112" s="513" t="s">
        <v>498</v>
      </c>
      <c r="C89112" s="513" t="s">
        <v>17</v>
      </c>
      <c r="D89112" s="513" t="s">
        <v>470</v>
      </c>
      <c r="E89112" s="514">
        <v>3.5000000000000003E-2</v>
      </c>
      <c r="F89112" s="513">
        <v>50</v>
      </c>
      <c r="G89112" s="515">
        <v>18.598835051749184</v>
      </c>
      <c r="H89112" s="515">
        <v>3.661364321205657</v>
      </c>
    </row>
    <row r="89113" spans="1:8">
      <c r="A89113" s="513" t="str">
        <f t="shared" si="1392"/>
        <v>Trinidad y TobagoHombre2095-21000.03551</v>
      </c>
      <c r="B89113" s="513" t="s">
        <v>498</v>
      </c>
      <c r="C89113" s="513" t="s">
        <v>17</v>
      </c>
      <c r="D89113" s="513" t="s">
        <v>470</v>
      </c>
      <c r="E89113" s="514">
        <v>3.5000000000000003E-2</v>
      </c>
      <c r="F89113" s="513">
        <v>51</v>
      </c>
      <c r="G89113" s="515">
        <v>18.273488724536119</v>
      </c>
      <c r="H89113" s="515">
        <v>3.7407427710767993</v>
      </c>
    </row>
    <row r="89114" spans="1:8">
      <c r="A89114" s="513" t="str">
        <f t="shared" si="1392"/>
        <v>Trinidad y TobagoHombre2095-21000.03552</v>
      </c>
      <c r="B89114" s="513" t="s">
        <v>498</v>
      </c>
      <c r="C89114" s="513" t="s">
        <v>17</v>
      </c>
      <c r="D89114" s="513" t="s">
        <v>470</v>
      </c>
      <c r="E89114" s="514">
        <v>3.5000000000000003E-2</v>
      </c>
      <c r="F89114" s="513">
        <v>52</v>
      </c>
      <c r="G89114" s="515">
        <v>17.941141884708316</v>
      </c>
      <c r="H89114" s="515">
        <v>3.8197176737919478</v>
      </c>
    </row>
    <row r="89115" spans="1:8">
      <c r="A89115" s="513" t="str">
        <f t="shared" si="1392"/>
        <v>Trinidad y TobagoHombre2095-21000.03553</v>
      </c>
      <c r="B89115" s="513" t="s">
        <v>498</v>
      </c>
      <c r="C89115" s="513" t="s">
        <v>17</v>
      </c>
      <c r="D89115" s="513" t="s">
        <v>470</v>
      </c>
      <c r="E89115" s="514">
        <v>3.5000000000000003E-2</v>
      </c>
      <c r="F89115" s="513">
        <v>53</v>
      </c>
      <c r="G89115" s="515">
        <v>17.601318888537499</v>
      </c>
      <c r="H89115" s="515">
        <v>3.8985415656427258</v>
      </c>
    </row>
    <row r="89116" spans="1:8">
      <c r="A89116" s="513" t="str">
        <f t="shared" si="1392"/>
        <v>Trinidad y TobagoHombre2095-21000.03554</v>
      </c>
      <c r="B89116" s="513" t="s">
        <v>498</v>
      </c>
      <c r="C89116" s="513" t="s">
        <v>17</v>
      </c>
      <c r="D89116" s="513" t="s">
        <v>470</v>
      </c>
      <c r="E89116" s="514">
        <v>3.5000000000000003E-2</v>
      </c>
      <c r="F89116" s="513">
        <v>54</v>
      </c>
      <c r="G89116" s="515">
        <v>17.257275430671168</v>
      </c>
      <c r="H89116" s="515">
        <v>3.9740127663290044</v>
      </c>
    </row>
    <row r="89117" spans="1:8">
      <c r="A89117" s="513" t="str">
        <f t="shared" si="1392"/>
        <v>Trinidad y TobagoHombre2095-21000.03555</v>
      </c>
      <c r="B89117" s="513" t="s">
        <v>498</v>
      </c>
      <c r="C89117" s="513" t="s">
        <v>17</v>
      </c>
      <c r="D89117" s="513" t="s">
        <v>470</v>
      </c>
      <c r="E89117" s="514">
        <v>3.5000000000000003E-2</v>
      </c>
      <c r="F89117" s="513">
        <v>55</v>
      </c>
      <c r="G89117" s="515">
        <v>16.908482344549572</v>
      </c>
      <c r="H89117" s="515">
        <v>4.046432347100243</v>
      </c>
    </row>
    <row r="89118" spans="1:8">
      <c r="A89118" s="513" t="str">
        <f t="shared" si="1392"/>
        <v>Trinidad y TobagoHombre2095-21000.03556</v>
      </c>
      <c r="B89118" s="513" t="s">
        <v>498</v>
      </c>
      <c r="C89118" s="513" t="s">
        <v>17</v>
      </c>
      <c r="D89118" s="513" t="s">
        <v>470</v>
      </c>
      <c r="E89118" s="514">
        <v>3.5000000000000003E-2</v>
      </c>
      <c r="F89118" s="513">
        <v>56</v>
      </c>
      <c r="G89118" s="515">
        <v>16.554381529855341</v>
      </c>
      <c r="H89118" s="515">
        <v>4.1161216580738733</v>
      </c>
    </row>
    <row r="89119" spans="1:8">
      <c r="A89119" s="513" t="str">
        <f t="shared" si="1392"/>
        <v>Trinidad y TobagoHombre2095-21000.03557</v>
      </c>
      <c r="B89119" s="513" t="s">
        <v>498</v>
      </c>
      <c r="C89119" s="513" t="s">
        <v>17</v>
      </c>
      <c r="D89119" s="513" t="s">
        <v>470</v>
      </c>
      <c r="E89119" s="514">
        <v>3.5000000000000003E-2</v>
      </c>
      <c r="F89119" s="513">
        <v>57</v>
      </c>
      <c r="G89119" s="515">
        <v>16.194383572495639</v>
      </c>
      <c r="H89119" s="515">
        <v>4.1838780063649121</v>
      </c>
    </row>
    <row r="89120" spans="1:8">
      <c r="A89120" s="513" t="str">
        <f t="shared" si="1392"/>
        <v>Trinidad y TobagoHombre2095-21000.03558</v>
      </c>
      <c r="B89120" s="513" t="s">
        <v>498</v>
      </c>
      <c r="C89120" s="513" t="s">
        <v>17</v>
      </c>
      <c r="D89120" s="513" t="s">
        <v>470</v>
      </c>
      <c r="E89120" s="514">
        <v>3.5000000000000003E-2</v>
      </c>
      <c r="F89120" s="513">
        <v>58</v>
      </c>
      <c r="G89120" s="515">
        <v>15.827865203936561</v>
      </c>
      <c r="H89120" s="515">
        <v>4.2500923905067065</v>
      </c>
    </row>
    <row r="89121" spans="1:8">
      <c r="A89121" s="513" t="str">
        <f t="shared" si="1392"/>
        <v>Trinidad y TobagoHombre2095-21000.03559</v>
      </c>
      <c r="B89121" s="513" t="s">
        <v>498</v>
      </c>
      <c r="C89121" s="513" t="s">
        <v>17</v>
      </c>
      <c r="D89121" s="513" t="s">
        <v>470</v>
      </c>
      <c r="E89121" s="514">
        <v>3.5000000000000003E-2</v>
      </c>
      <c r="F89121" s="513">
        <v>59</v>
      </c>
      <c r="G89121" s="515">
        <v>15.458556382582687</v>
      </c>
      <c r="H89121" s="515">
        <v>4.3111896370984404</v>
      </c>
    </row>
    <row r="89122" spans="1:8">
      <c r="A89122" s="513" t="str">
        <f t="shared" si="1392"/>
        <v>Trinidad y TobagoHombre2095-21000.03560</v>
      </c>
      <c r="B89122" s="513" t="s">
        <v>498</v>
      </c>
      <c r="C89122" s="513" t="s">
        <v>17</v>
      </c>
      <c r="D89122" s="513" t="s">
        <v>470</v>
      </c>
      <c r="E89122" s="514">
        <v>3.5000000000000003E-2</v>
      </c>
      <c r="F89122" s="513">
        <v>60</v>
      </c>
      <c r="G89122" s="515">
        <v>15.085738295271538</v>
      </c>
      <c r="H89122" s="515">
        <v>4.3676488159461595</v>
      </c>
    </row>
    <row r="89123" spans="1:8">
      <c r="A89123" s="513" t="str">
        <f t="shared" si="1392"/>
        <v>Trinidad y TobagoHombre2095-21000.03561</v>
      </c>
      <c r="B89123" s="513" t="s">
        <v>498</v>
      </c>
      <c r="C89123" s="513" t="s">
        <v>17</v>
      </c>
      <c r="D89123" s="513" t="s">
        <v>470</v>
      </c>
      <c r="E89123" s="514">
        <v>3.5000000000000003E-2</v>
      </c>
      <c r="F89123" s="513">
        <v>61</v>
      </c>
      <c r="G89123" s="515">
        <v>14.70865182809062</v>
      </c>
      <c r="H89123" s="515">
        <v>4.419978782225086</v>
      </c>
    </row>
    <row r="89124" spans="1:8">
      <c r="A89124" s="513" t="str">
        <f t="shared" si="1392"/>
        <v>Trinidad y TobagoHombre2095-21000.03562</v>
      </c>
      <c r="B89124" s="513" t="s">
        <v>498</v>
      </c>
      <c r="C89124" s="513" t="s">
        <v>17</v>
      </c>
      <c r="D89124" s="513" t="s">
        <v>470</v>
      </c>
      <c r="E89124" s="514">
        <v>3.5000000000000003E-2</v>
      </c>
      <c r="F89124" s="513">
        <v>62</v>
      </c>
      <c r="G89124" s="515">
        <v>14.32649326703015</v>
      </c>
      <c r="H89124" s="515">
        <v>4.4694272116866971</v>
      </c>
    </row>
    <row r="89125" spans="1:8">
      <c r="A89125" s="513" t="str">
        <f t="shared" si="1392"/>
        <v>Trinidad y TobagoHombre2095-21000.03563</v>
      </c>
      <c r="B89125" s="513" t="s">
        <v>498</v>
      </c>
      <c r="C89125" s="513" t="s">
        <v>17</v>
      </c>
      <c r="D89125" s="513" t="s">
        <v>470</v>
      </c>
      <c r="E89125" s="514">
        <v>3.5000000000000003E-2</v>
      </c>
      <c r="F89125" s="513">
        <v>63</v>
      </c>
      <c r="G89125" s="515">
        <v>13.93840964923203</v>
      </c>
      <c r="H89125" s="515">
        <v>4.5166000952223415</v>
      </c>
    </row>
    <row r="89126" spans="1:8">
      <c r="A89126" s="513" t="str">
        <f t="shared" si="1392"/>
        <v>Trinidad y TobagoHombre2095-21000.03564</v>
      </c>
      <c r="B89126" s="513" t="s">
        <v>498</v>
      </c>
      <c r="C89126" s="513" t="s">
        <v>17</v>
      </c>
      <c r="D89126" s="513" t="s">
        <v>470</v>
      </c>
      <c r="E89126" s="514">
        <v>3.5000000000000003E-2</v>
      </c>
      <c r="F89126" s="513">
        <v>64</v>
      </c>
      <c r="G89126" s="515">
        <v>13.551558080521554</v>
      </c>
      <c r="H89126" s="515">
        <v>4.5549460083904725</v>
      </c>
    </row>
    <row r="89127" spans="1:8">
      <c r="A89127" s="513" t="str">
        <f t="shared" si="1392"/>
        <v>Trinidad y TobagoHombre2095-21000.03565</v>
      </c>
      <c r="B89127" s="513" t="s">
        <v>498</v>
      </c>
      <c r="C89127" s="513" t="s">
        <v>17</v>
      </c>
      <c r="D89127" s="513" t="s">
        <v>470</v>
      </c>
      <c r="E89127" s="514">
        <v>3.5000000000000003E-2</v>
      </c>
      <c r="F89127" s="513">
        <v>65</v>
      </c>
      <c r="G89127" s="515">
        <v>13.164907969898795</v>
      </c>
      <c r="H89127" s="515">
        <v>4.5852397208760474</v>
      </c>
    </row>
    <row r="89128" spans="1:8">
      <c r="A89128" s="513" t="str">
        <f t="shared" si="1392"/>
        <v>Trinidad y TobagoHombre2095-21000.03566</v>
      </c>
      <c r="B89128" s="513" t="s">
        <v>498</v>
      </c>
      <c r="C89128" s="513" t="s">
        <v>17</v>
      </c>
      <c r="D89128" s="513" t="s">
        <v>470</v>
      </c>
      <c r="E89128" s="514">
        <v>3.5000000000000003E-2</v>
      </c>
      <c r="F89128" s="513">
        <v>66</v>
      </c>
      <c r="G89128" s="515">
        <v>12.777377692209456</v>
      </c>
      <c r="H89128" s="515">
        <v>4.6082940049408743</v>
      </c>
    </row>
    <row r="89129" spans="1:8">
      <c r="A89129" s="513" t="str">
        <f t="shared" si="1392"/>
        <v>Trinidad y TobagoHombre2095-21000.03567</v>
      </c>
      <c r="B89129" s="513" t="s">
        <v>498</v>
      </c>
      <c r="C89129" s="513" t="s">
        <v>17</v>
      </c>
      <c r="D89129" s="513" t="s">
        <v>470</v>
      </c>
      <c r="E89129" s="514">
        <v>3.5000000000000003E-2</v>
      </c>
      <c r="F89129" s="513">
        <v>67</v>
      </c>
      <c r="G89129" s="515">
        <v>12.387825814287497</v>
      </c>
      <c r="H89129" s="515">
        <v>4.626610727682368</v>
      </c>
    </row>
    <row r="89130" spans="1:8">
      <c r="A89130" s="513" t="str">
        <f t="shared" si="1392"/>
        <v>Trinidad y TobagoHombre2095-21000.03568</v>
      </c>
      <c r="B89130" s="513" t="s">
        <v>498</v>
      </c>
      <c r="C89130" s="513" t="s">
        <v>17</v>
      </c>
      <c r="D89130" s="513" t="s">
        <v>470</v>
      </c>
      <c r="E89130" s="514">
        <v>3.5000000000000003E-2</v>
      </c>
      <c r="F89130" s="513">
        <v>68</v>
      </c>
      <c r="G89130" s="515">
        <v>11.995041477211114</v>
      </c>
      <c r="H89130" s="515">
        <v>4.6411260467893047</v>
      </c>
    </row>
    <row r="89131" spans="1:8">
      <c r="A89131" s="513" t="str">
        <f t="shared" si="1392"/>
        <v>Trinidad y TobagoHombre2095-21000.03569</v>
      </c>
      <c r="B89131" s="513" t="s">
        <v>498</v>
      </c>
      <c r="C89131" s="513" t="s">
        <v>17</v>
      </c>
      <c r="D89131" s="513" t="s">
        <v>470</v>
      </c>
      <c r="E89131" s="514">
        <v>3.5000000000000003E-2</v>
      </c>
      <c r="F89131" s="513">
        <v>69</v>
      </c>
      <c r="G89131" s="515">
        <v>11.606226490352494</v>
      </c>
      <c r="H89131" s="515">
        <v>4.6454208608725152</v>
      </c>
    </row>
    <row r="89132" spans="1:8">
      <c r="A89132" s="513" t="str">
        <f t="shared" si="1392"/>
        <v>Trinidad y TobagoHombre2095-21000.03570</v>
      </c>
      <c r="B89132" s="513" t="s">
        <v>498</v>
      </c>
      <c r="C89132" s="513" t="s">
        <v>17</v>
      </c>
      <c r="D89132" s="513" t="s">
        <v>470</v>
      </c>
      <c r="E89132" s="514">
        <v>3.5000000000000003E-2</v>
      </c>
      <c r="F89132" s="513">
        <v>70</v>
      </c>
      <c r="G89132" s="515">
        <v>11.219934123895143</v>
      </c>
      <c r="H89132" s="515">
        <v>4.6406276314064101</v>
      </c>
    </row>
    <row r="89133" spans="1:8">
      <c r="A89133" s="513" t="str">
        <f t="shared" si="1392"/>
        <v>Trinidad y TobagoHombre2095-21000.03571</v>
      </c>
      <c r="B89133" s="513" t="s">
        <v>498</v>
      </c>
      <c r="C89133" s="513" t="s">
        <v>17</v>
      </c>
      <c r="D89133" s="513" t="s">
        <v>470</v>
      </c>
      <c r="E89133" s="514">
        <v>3.5000000000000003E-2</v>
      </c>
      <c r="F89133" s="513">
        <v>71</v>
      </c>
      <c r="G89133" s="515">
        <v>10.834646979493517</v>
      </c>
      <c r="H89133" s="515">
        <v>4.6279298875737718</v>
      </c>
    </row>
    <row r="89134" spans="1:8">
      <c r="A89134" s="513" t="str">
        <f t="shared" si="1392"/>
        <v>Trinidad y TobagoHombre2095-21000.03572</v>
      </c>
      <c r="B89134" s="513" t="s">
        <v>498</v>
      </c>
      <c r="C89134" s="513" t="s">
        <v>17</v>
      </c>
      <c r="D89134" s="513" t="s">
        <v>470</v>
      </c>
      <c r="E89134" s="514">
        <v>3.5000000000000003E-2</v>
      </c>
      <c r="F89134" s="513">
        <v>72</v>
      </c>
      <c r="G89134" s="515">
        <v>10.4487594360247</v>
      </c>
      <c r="H89134" s="515">
        <v>4.6112712371492295</v>
      </c>
    </row>
    <row r="89135" spans="1:8">
      <c r="A89135" s="513" t="str">
        <f t="shared" si="1392"/>
        <v>Trinidad y TobagoHombre2095-21000.03573</v>
      </c>
      <c r="B89135" s="513" t="s">
        <v>498</v>
      </c>
      <c r="C89135" s="513" t="s">
        <v>17</v>
      </c>
      <c r="D89135" s="513" t="s">
        <v>470</v>
      </c>
      <c r="E89135" s="514">
        <v>3.5000000000000003E-2</v>
      </c>
      <c r="F89135" s="513">
        <v>73</v>
      </c>
      <c r="G89135" s="515">
        <v>10.060558001578693</v>
      </c>
      <c r="H89135" s="515">
        <v>4.5919708882938455</v>
      </c>
    </row>
    <row r="89136" spans="1:8">
      <c r="A89136" s="513" t="str">
        <f t="shared" si="1392"/>
        <v>Trinidad y TobagoHombre2095-21000.03574</v>
      </c>
      <c r="B89136" s="513" t="s">
        <v>498</v>
      </c>
      <c r="C89136" s="513" t="s">
        <v>17</v>
      </c>
      <c r="D89136" s="513" t="s">
        <v>470</v>
      </c>
      <c r="E89136" s="514">
        <v>3.5000000000000003E-2</v>
      </c>
      <c r="F89136" s="513">
        <v>74</v>
      </c>
      <c r="G89136" s="515">
        <v>9.678824466047427</v>
      </c>
      <c r="H89136" s="515">
        <v>4.5623993670615528</v>
      </c>
    </row>
    <row r="89137" spans="1:8">
      <c r="A89137" s="513" t="str">
        <f t="shared" si="1392"/>
        <v>Trinidad y TobagoHombre2095-21000.03575</v>
      </c>
      <c r="B89137" s="513" t="s">
        <v>498</v>
      </c>
      <c r="C89137" s="513" t="s">
        <v>17</v>
      </c>
      <c r="D89137" s="513" t="s">
        <v>470</v>
      </c>
      <c r="E89137" s="514">
        <v>3.5000000000000003E-2</v>
      </c>
      <c r="F89137" s="513">
        <v>75</v>
      </c>
      <c r="G89137" s="515">
        <v>9.3015136244481251</v>
      </c>
      <c r="H89137" s="515">
        <v>4.5241112645295045</v>
      </c>
    </row>
    <row r="89138" spans="1:8">
      <c r="A89138" s="513" t="str">
        <f t="shared" si="1392"/>
        <v>Trinidad y TobagoHombre2095-21000.03576</v>
      </c>
      <c r="B89138" s="513" t="s">
        <v>498</v>
      </c>
      <c r="C89138" s="513" t="s">
        <v>17</v>
      </c>
      <c r="D89138" s="513" t="s">
        <v>470</v>
      </c>
      <c r="E89138" s="514">
        <v>3.5000000000000003E-2</v>
      </c>
      <c r="F89138" s="513">
        <v>76</v>
      </c>
      <c r="G89138" s="515">
        <v>8.9264700194197744</v>
      </c>
      <c r="H89138" s="515">
        <v>4.478746713048138</v>
      </c>
    </row>
    <row r="89139" spans="1:8">
      <c r="A89139" s="513" t="str">
        <f t="shared" si="1392"/>
        <v>Trinidad y TobagoHombre2095-21000.03577</v>
      </c>
      <c r="B89139" s="513" t="s">
        <v>498</v>
      </c>
      <c r="C89139" s="513" t="s">
        <v>17</v>
      </c>
      <c r="D89139" s="513" t="s">
        <v>470</v>
      </c>
      <c r="E89139" s="514">
        <v>3.5000000000000003E-2</v>
      </c>
      <c r="F89139" s="513">
        <v>77</v>
      </c>
      <c r="G89139" s="515">
        <v>8.5513907797730937</v>
      </c>
      <c r="H89139" s="515">
        <v>4.4322999375542071</v>
      </c>
    </row>
    <row r="89140" spans="1:8">
      <c r="A89140" s="513" t="str">
        <f t="shared" si="1392"/>
        <v>Trinidad y TobagoHombre2095-21000.03578</v>
      </c>
      <c r="B89140" s="513" t="s">
        <v>498</v>
      </c>
      <c r="C89140" s="513" t="s">
        <v>17</v>
      </c>
      <c r="D89140" s="513" t="s">
        <v>470</v>
      </c>
      <c r="E89140" s="514">
        <v>3.5000000000000003E-2</v>
      </c>
      <c r="F89140" s="513">
        <v>78</v>
      </c>
      <c r="G89140" s="515">
        <v>8.173782874844056</v>
      </c>
      <c r="H89140" s="515">
        <v>4.3865977065744559</v>
      </c>
    </row>
    <row r="89141" spans="1:8">
      <c r="A89141" s="513" t="str">
        <f t="shared" si="1392"/>
        <v>Trinidad y TobagoHombre2095-21000.03579</v>
      </c>
      <c r="B89141" s="513" t="s">
        <v>498</v>
      </c>
      <c r="C89141" s="513" t="s">
        <v>17</v>
      </c>
      <c r="D89141" s="513" t="s">
        <v>470</v>
      </c>
      <c r="E89141" s="514">
        <v>3.5000000000000003E-2</v>
      </c>
      <c r="F89141" s="513">
        <v>79</v>
      </c>
      <c r="G89141" s="515">
        <v>7.8040057225972657</v>
      </c>
      <c r="H89141" s="515">
        <v>4.3327944002182308</v>
      </c>
    </row>
    <row r="89142" spans="1:8">
      <c r="A89142" s="513" t="str">
        <f t="shared" si="1392"/>
        <v>Trinidad y TobagoHombre2095-21000.03580</v>
      </c>
      <c r="B89142" s="513" t="s">
        <v>498</v>
      </c>
      <c r="C89142" s="513" t="s">
        <v>17</v>
      </c>
      <c r="D89142" s="513" t="s">
        <v>470</v>
      </c>
      <c r="E89142" s="514">
        <v>3.5000000000000003E-2</v>
      </c>
      <c r="F89142" s="513">
        <v>80</v>
      </c>
      <c r="G89142" s="515">
        <v>7.4390615187530242</v>
      </c>
      <c r="H89142" s="515">
        <v>4.2730286948080343</v>
      </c>
    </row>
    <row r="89143" spans="1:8">
      <c r="A89143" s="513" t="str">
        <f t="shared" si="1392"/>
        <v>Trinidad y TobagoHombre2095-21000.03581</v>
      </c>
      <c r="B89143" s="513" t="s">
        <v>498</v>
      </c>
      <c r="C89143" s="513" t="s">
        <v>17</v>
      </c>
      <c r="D89143" s="513" t="s">
        <v>470</v>
      </c>
      <c r="E89143" s="514">
        <v>3.5000000000000003E-2</v>
      </c>
      <c r="F89143" s="513">
        <v>81</v>
      </c>
      <c r="G89143" s="515">
        <v>7.075729519281496</v>
      </c>
      <c r="H89143" s="515">
        <v>4.2096512720972825</v>
      </c>
    </row>
    <row r="89144" spans="1:8">
      <c r="A89144" s="513" t="str">
        <f t="shared" si="1392"/>
        <v>Trinidad y TobagoHombre2095-21000.03582</v>
      </c>
      <c r="B89144" s="513" t="s">
        <v>498</v>
      </c>
      <c r="C89144" s="513" t="s">
        <v>17</v>
      </c>
      <c r="D89144" s="513" t="s">
        <v>470</v>
      </c>
      <c r="E89144" s="514">
        <v>3.5000000000000003E-2</v>
      </c>
      <c r="F89144" s="513">
        <v>82</v>
      </c>
      <c r="G89144" s="515">
        <v>6.7104771074652252</v>
      </c>
      <c r="H89144" s="515">
        <v>4.1515807020517803</v>
      </c>
    </row>
    <row r="89145" spans="1:8">
      <c r="A89145" s="513" t="str">
        <f t="shared" si="1392"/>
        <v>Trinidad y TobagoHombre2095-21000.03583</v>
      </c>
      <c r="B89145" s="513" t="s">
        <v>498</v>
      </c>
      <c r="C89145" s="513" t="s">
        <v>17</v>
      </c>
      <c r="D89145" s="513" t="s">
        <v>470</v>
      </c>
      <c r="E89145" s="514">
        <v>3.5000000000000003E-2</v>
      </c>
      <c r="F89145" s="513">
        <v>83</v>
      </c>
      <c r="G89145" s="515">
        <v>6.3393532183776227</v>
      </c>
      <c r="H89145" s="515">
        <v>4.1017307259694462</v>
      </c>
    </row>
    <row r="89146" spans="1:8">
      <c r="A89146" s="513" t="str">
        <f t="shared" si="1392"/>
        <v>Trinidad y TobagoHombre2095-21000.03584</v>
      </c>
      <c r="B89146" s="513" t="s">
        <v>498</v>
      </c>
      <c r="C89146" s="513" t="s">
        <v>17</v>
      </c>
      <c r="D89146" s="513" t="s">
        <v>470</v>
      </c>
      <c r="E89146" s="514">
        <v>3.5000000000000003E-2</v>
      </c>
      <c r="F89146" s="513">
        <v>84</v>
      </c>
      <c r="G89146" s="515">
        <v>6.0051837224676445</v>
      </c>
      <c r="H89146" s="515">
        <v>4.0248148669246362</v>
      </c>
    </row>
    <row r="89147" spans="1:8">
      <c r="A89147" s="513" t="str">
        <f t="shared" si="1392"/>
        <v>Trinidad y TobagoHombre2095-21000.03585</v>
      </c>
      <c r="B89147" s="513" t="s">
        <v>498</v>
      </c>
      <c r="C89147" s="513" t="s">
        <v>17</v>
      </c>
      <c r="D89147" s="513" t="s">
        <v>470</v>
      </c>
      <c r="E89147" s="514">
        <v>3.5000000000000003E-2</v>
      </c>
      <c r="F89147" s="513">
        <v>85</v>
      </c>
      <c r="G89147" s="515">
        <v>5.6800800738325226</v>
      </c>
      <c r="H89147" s="515">
        <v>3.9420902248780623</v>
      </c>
    </row>
    <row r="89148" spans="1:8">
      <c r="A89148" s="513" t="str">
        <f t="shared" si="1392"/>
        <v>Trinidad y TobagoHombre2095-21000.03586</v>
      </c>
      <c r="B89148" s="513" t="s">
        <v>498</v>
      </c>
      <c r="C89148" s="513" t="s">
        <v>17</v>
      </c>
      <c r="D89148" s="513" t="s">
        <v>470</v>
      </c>
      <c r="E89148" s="514">
        <v>3.5000000000000003E-2</v>
      </c>
      <c r="F89148" s="513">
        <v>86</v>
      </c>
      <c r="G89148" s="515">
        <v>5.3644732060764531</v>
      </c>
      <c r="H89148" s="515">
        <v>3.8522195205570742</v>
      </c>
    </row>
    <row r="89149" spans="1:8">
      <c r="A89149" s="513" t="str">
        <f t="shared" si="1392"/>
        <v>Trinidad y TobagoHombre2095-21000.03587</v>
      </c>
      <c r="B89149" s="513" t="s">
        <v>498</v>
      </c>
      <c r="C89149" s="513" t="s">
        <v>17</v>
      </c>
      <c r="D89149" s="513" t="s">
        <v>470</v>
      </c>
      <c r="E89149" s="514">
        <v>3.5000000000000003E-2</v>
      </c>
      <c r="F89149" s="513">
        <v>87</v>
      </c>
      <c r="G89149" s="515">
        <v>5.0587481490861679</v>
      </c>
      <c r="H89149" s="515">
        <v>3.7437938003038052</v>
      </c>
    </row>
    <row r="89150" spans="1:8">
      <c r="A89150" s="513" t="str">
        <f t="shared" si="1392"/>
        <v>Trinidad y TobagoHombre2095-21000.03588</v>
      </c>
      <c r="B89150" s="513" t="s">
        <v>498</v>
      </c>
      <c r="C89150" s="513" t="s">
        <v>17</v>
      </c>
      <c r="D89150" s="513" t="s">
        <v>470</v>
      </c>
      <c r="E89150" s="514">
        <v>3.5000000000000003E-2</v>
      </c>
      <c r="F89150" s="513">
        <v>88</v>
      </c>
      <c r="G89150" s="515">
        <v>4.7632412888009226</v>
      </c>
      <c r="H89150" s="515">
        <v>3.6304289289274028</v>
      </c>
    </row>
    <row r="89151" spans="1:8">
      <c r="A89151" s="513" t="str">
        <f t="shared" si="1392"/>
        <v>Trinidad y TobagoHombre2095-21000.03589</v>
      </c>
      <c r="B89151" s="513" t="s">
        <v>498</v>
      </c>
      <c r="C89151" s="513" t="s">
        <v>17</v>
      </c>
      <c r="D89151" s="513" t="s">
        <v>470</v>
      </c>
      <c r="E89151" s="514">
        <v>3.5000000000000003E-2</v>
      </c>
      <c r="F89151" s="513">
        <v>89</v>
      </c>
      <c r="G89151" s="515">
        <v>4.4782380660302463</v>
      </c>
      <c r="H89151" s="515">
        <v>3.5126277433994528</v>
      </c>
    </row>
    <row r="89152" spans="1:8">
      <c r="A89152" s="513" t="str">
        <f t="shared" si="1392"/>
        <v>Trinidad y TobagoHombre2095-21000.03590</v>
      </c>
      <c r="B89152" s="513" t="s">
        <v>498</v>
      </c>
      <c r="C89152" s="513" t="s">
        <v>17</v>
      </c>
      <c r="D89152" s="513" t="s">
        <v>470</v>
      </c>
      <c r="E89152" s="514">
        <v>3.5000000000000003E-2</v>
      </c>
      <c r="F89152" s="513">
        <v>90</v>
      </c>
      <c r="G89152" s="515">
        <v>4.2039713270627219</v>
      </c>
      <c r="H89152" s="515">
        <v>3.3909207626272058</v>
      </c>
    </row>
    <row r="89153" spans="1:8">
      <c r="A89153" s="513" t="str">
        <f t="shared" si="1392"/>
        <v>Trinidad y TobagoHombre2095-21000.03591</v>
      </c>
      <c r="B89153" s="513" t="s">
        <v>498</v>
      </c>
      <c r="C89153" s="513" t="s">
        <v>17</v>
      </c>
      <c r="D89153" s="513" t="s">
        <v>470</v>
      </c>
      <c r="E89153" s="514">
        <v>3.5000000000000003E-2</v>
      </c>
      <c r="F89153" s="513">
        <v>91</v>
      </c>
      <c r="G89153" s="515">
        <v>3.9406201050565093</v>
      </c>
      <c r="H89153" s="515">
        <v>3.2658603902581089</v>
      </c>
    </row>
    <row r="89154" spans="1:8">
      <c r="A89154" s="513" t="str">
        <f t="shared" si="1392"/>
        <v>Trinidad y TobagoHombre2095-21000.03592</v>
      </c>
      <c r="B89154" s="513" t="s">
        <v>498</v>
      </c>
      <c r="C89154" s="513" t="s">
        <v>17</v>
      </c>
      <c r="D89154" s="513" t="s">
        <v>470</v>
      </c>
      <c r="E89154" s="514">
        <v>3.5000000000000003E-2</v>
      </c>
      <c r="F89154" s="513">
        <v>92</v>
      </c>
      <c r="G89154" s="515">
        <v>3.6883093772911062</v>
      </c>
      <c r="H89154" s="515">
        <v>3.1380143553844762</v>
      </c>
    </row>
    <row r="89155" spans="1:8">
      <c r="A89155" s="513" t="str">
        <f t="shared" ref="A89155:A89218" si="1393">B89155&amp;C89155&amp;D89155&amp;E89155&amp;F89155</f>
        <v>Trinidad y TobagoHombre2095-21000.03593</v>
      </c>
      <c r="B89155" s="513" t="s">
        <v>498</v>
      </c>
      <c r="C89155" s="513" t="s">
        <v>17</v>
      </c>
      <c r="D89155" s="513" t="s">
        <v>470</v>
      </c>
      <c r="E89155" s="514">
        <v>3.5000000000000003E-2</v>
      </c>
      <c r="F89155" s="513">
        <v>93</v>
      </c>
      <c r="G89155" s="515">
        <v>3.4471100758048725</v>
      </c>
      <c r="H89155" s="515">
        <v>3.0079592014424876</v>
      </c>
    </row>
    <row r="89156" spans="1:8">
      <c r="A89156" s="513" t="str">
        <f t="shared" si="1393"/>
        <v>Trinidad y TobagoHombre2095-21000.03594</v>
      </c>
      <c r="B89156" s="513" t="s">
        <v>498</v>
      </c>
      <c r="C89156" s="513" t="s">
        <v>17</v>
      </c>
      <c r="D89156" s="513" t="s">
        <v>470</v>
      </c>
      <c r="E89156" s="514">
        <v>3.5000000000000003E-2</v>
      </c>
      <c r="F89156" s="513">
        <v>94</v>
      </c>
      <c r="G89156" s="515">
        <v>3.2170400620102209</v>
      </c>
      <c r="H89156" s="515">
        <v>2.8762733510647167</v>
      </c>
    </row>
    <row r="89157" spans="1:8">
      <c r="A89157" s="513" t="str">
        <f t="shared" si="1393"/>
        <v>Trinidad y TobagoHombre2095-21000.03595</v>
      </c>
      <c r="B89157" s="513" t="s">
        <v>498</v>
      </c>
      <c r="C89157" s="513" t="s">
        <v>17</v>
      </c>
      <c r="D89157" s="513" t="s">
        <v>470</v>
      </c>
      <c r="E89157" s="514">
        <v>3.5000000000000003E-2</v>
      </c>
      <c r="F89157" s="513">
        <v>95</v>
      </c>
      <c r="G89157" s="515">
        <v>2.9980656488251682</v>
      </c>
      <c r="H89157" s="515">
        <v>2.7435299917235167</v>
      </c>
    </row>
    <row r="89158" spans="1:8">
      <c r="A89158" s="513" t="str">
        <f t="shared" si="1393"/>
        <v>Trinidad y TobagoHombre2095-21000.03596</v>
      </c>
      <c r="B89158" s="513" t="s">
        <v>498</v>
      </c>
      <c r="C89158" s="513" t="s">
        <v>17</v>
      </c>
      <c r="D89158" s="513" t="s">
        <v>470</v>
      </c>
      <c r="E89158" s="514">
        <v>3.5000000000000003E-2</v>
      </c>
      <c r="F89158" s="513">
        <v>96</v>
      </c>
      <c r="G89158" s="515">
        <v>2.7901035094504936</v>
      </c>
      <c r="H89158" s="515">
        <v>2.6102901565657226</v>
      </c>
    </row>
    <row r="89159" spans="1:8">
      <c r="A89159" s="513" t="str">
        <f t="shared" si="1393"/>
        <v>Trinidad y TobagoHombre2095-21000.03597</v>
      </c>
      <c r="B89159" s="513" t="s">
        <v>498</v>
      </c>
      <c r="C89159" s="513" t="s">
        <v>17</v>
      </c>
      <c r="D89159" s="513" t="s">
        <v>470</v>
      </c>
      <c r="E89159" s="514">
        <v>3.5000000000000003E-2</v>
      </c>
      <c r="F89159" s="513">
        <v>97</v>
      </c>
      <c r="G89159" s="515">
        <v>2.5930234031841652</v>
      </c>
      <c r="H89159" s="515">
        <v>2.4770958138553114</v>
      </c>
    </row>
    <row r="89160" spans="1:8">
      <c r="A89160" s="513" t="str">
        <f t="shared" si="1393"/>
        <v>Trinidad y TobagoHombre2095-21000.03598</v>
      </c>
      <c r="B89160" s="513" t="s">
        <v>498</v>
      </c>
      <c r="C89160" s="513" t="s">
        <v>17</v>
      </c>
      <c r="D89160" s="513" t="s">
        <v>470</v>
      </c>
      <c r="E89160" s="514">
        <v>3.5000000000000003E-2</v>
      </c>
      <c r="F89160" s="513">
        <v>98</v>
      </c>
      <c r="G89160" s="515">
        <v>2.4066511125780599</v>
      </c>
      <c r="H89160" s="515">
        <v>2.3444631642156861</v>
      </c>
    </row>
    <row r="89161" spans="1:8">
      <c r="A89161" s="513" t="str">
        <f t="shared" si="1393"/>
        <v>Trinidad y TobagoHombre2095-21000.03599</v>
      </c>
      <c r="B89161" s="513" t="s">
        <v>498</v>
      </c>
      <c r="C89161" s="513" t="s">
        <v>17</v>
      </c>
      <c r="D89161" s="513" t="s">
        <v>470</v>
      </c>
      <c r="E89161" s="514">
        <v>3.5000000000000003E-2</v>
      </c>
      <c r="F89161" s="513">
        <v>99</v>
      </c>
      <c r="G89161" s="515">
        <v>2.2307719139231024</v>
      </c>
      <c r="H89161" s="515">
        <v>2.212876282162294</v>
      </c>
    </row>
    <row r="89162" spans="1:8">
      <c r="A89162" s="513" t="str">
        <f t="shared" si="1393"/>
        <v>Trinidad y TobagoHombre2095-21000.035100</v>
      </c>
      <c r="B89162" s="513" t="s">
        <v>498</v>
      </c>
      <c r="C89162" s="513" t="s">
        <v>17</v>
      </c>
      <c r="D89162" s="513" t="s">
        <v>470</v>
      </c>
      <c r="E89162" s="514">
        <v>3.5000000000000003E-2</v>
      </c>
      <c r="F89162" s="513">
        <v>100</v>
      </c>
      <c r="G89162" s="515">
        <v>2.0651345546763844</v>
      </c>
      <c r="H89162" s="515">
        <v>2.0827806771778019</v>
      </c>
    </row>
    <row r="89163" spans="1:8">
      <c r="A89163" s="513" t="str">
        <f t="shared" si="1393"/>
        <v>Trinidad y TobagoHombre2095-21000.035101</v>
      </c>
      <c r="B89163" s="513" t="s">
        <v>498</v>
      </c>
      <c r="C89163" s="513" t="s">
        <v>17</v>
      </c>
      <c r="D89163" s="513" t="s">
        <v>470</v>
      </c>
      <c r="E89163" s="514">
        <v>3.5000000000000003E-2</v>
      </c>
      <c r="F89163" s="513">
        <v>101</v>
      </c>
      <c r="G89163" s="515">
        <v>1.9094550951313245</v>
      </c>
      <c r="H89163" s="515">
        <v>1.9545777076045772</v>
      </c>
    </row>
    <row r="89164" spans="1:8">
      <c r="A89164" s="513" t="str">
        <f t="shared" si="1393"/>
        <v>Trinidad y TobagoHombre2095-21000.035102</v>
      </c>
      <c r="B89164" s="513" t="s">
        <v>498</v>
      </c>
      <c r="C89164" s="513" t="s">
        <v>17</v>
      </c>
      <c r="D89164" s="513" t="s">
        <v>470</v>
      </c>
      <c r="E89164" s="514">
        <v>3.5000000000000003E-2</v>
      </c>
      <c r="F89164" s="513">
        <v>102</v>
      </c>
      <c r="G89164" s="515">
        <v>1.763421294704121</v>
      </c>
      <c r="H89164" s="515">
        <v>1.8286185824266927</v>
      </c>
    </row>
    <row r="89165" spans="1:8">
      <c r="A89165" s="513" t="str">
        <f t="shared" si="1393"/>
        <v>Trinidad y TobagoHombre2095-21000.035103</v>
      </c>
      <c r="B89165" s="513" t="s">
        <v>498</v>
      </c>
      <c r="C89165" s="513" t="s">
        <v>17</v>
      </c>
      <c r="D89165" s="513" t="s">
        <v>470</v>
      </c>
      <c r="E89165" s="514">
        <v>3.5000000000000003E-2</v>
      </c>
      <c r="F89165" s="513">
        <v>103</v>
      </c>
      <c r="G89165" s="515">
        <v>1.6266969834121585</v>
      </c>
      <c r="H89165" s="515">
        <v>1.7051987981152001</v>
      </c>
    </row>
    <row r="89166" spans="1:8">
      <c r="A89166" s="513" t="str">
        <f t="shared" si="1393"/>
        <v>Trinidad y TobagoHombre2095-21000.035104</v>
      </c>
      <c r="B89166" s="513" t="s">
        <v>498</v>
      </c>
      <c r="C89166" s="513" t="s">
        <v>17</v>
      </c>
      <c r="D89166" s="513" t="s">
        <v>470</v>
      </c>
      <c r="E89166" s="514">
        <v>3.5000000000000003E-2</v>
      </c>
      <c r="F89166" s="513">
        <v>104</v>
      </c>
      <c r="G89166" s="515">
        <v>1.498927099605083</v>
      </c>
      <c r="H89166" s="515">
        <v>1.5845518397701426</v>
      </c>
    </row>
    <row r="89167" spans="1:8">
      <c r="A89167" s="513" t="str">
        <f t="shared" si="1393"/>
        <v>Trinidad y TobagoHombre2095-21000.035105</v>
      </c>
      <c r="B89167" s="513" t="s">
        <v>498</v>
      </c>
      <c r="C89167" s="513" t="s">
        <v>17</v>
      </c>
      <c r="D89167" s="513" t="s">
        <v>470</v>
      </c>
      <c r="E89167" s="514">
        <v>3.5000000000000003E-2</v>
      </c>
      <c r="F89167" s="513">
        <v>105</v>
      </c>
      <c r="G89167" s="515">
        <v>1.3797439145494192</v>
      </c>
      <c r="H89167" s="515">
        <v>1.4668421912478378</v>
      </c>
    </row>
    <row r="89168" spans="1:8">
      <c r="A89168" s="513" t="str">
        <f t="shared" si="1393"/>
        <v>Trinidad y TobagoHombre2095-21000.035106</v>
      </c>
      <c r="B89168" s="513" t="s">
        <v>498</v>
      </c>
      <c r="C89168" s="513" t="s">
        <v>17</v>
      </c>
      <c r="D89168" s="513" t="s">
        <v>470</v>
      </c>
      <c r="E89168" s="514">
        <v>3.5000000000000003E-2</v>
      </c>
      <c r="F89168" s="513">
        <v>106</v>
      </c>
      <c r="G89168" s="515">
        <v>1.2687824246688642</v>
      </c>
      <c r="H89168" s="515">
        <v>1.3521540513500483</v>
      </c>
    </row>
    <row r="89169" spans="1:8">
      <c r="A89169" s="513" t="str">
        <f t="shared" si="1393"/>
        <v>Trinidad y TobagoHombre2095-21000.035107</v>
      </c>
      <c r="B89169" s="513" t="s">
        <v>498</v>
      </c>
      <c r="C89169" s="513" t="s">
        <v>17</v>
      </c>
      <c r="D89169" s="513" t="s">
        <v>470</v>
      </c>
      <c r="E89169" s="514">
        <v>3.5000000000000003E-2</v>
      </c>
      <c r="F89169" s="513">
        <v>107</v>
      </c>
      <c r="G89169" s="515">
        <v>1.1657541261339264</v>
      </c>
      <c r="H89169" s="515">
        <v>1.240457506028998</v>
      </c>
    </row>
    <row r="89170" spans="1:8">
      <c r="A89170" s="513" t="str">
        <f t="shared" si="1393"/>
        <v>Trinidad y TobagoHombre2095-21000.035108</v>
      </c>
      <c r="B89170" s="513" t="s">
        <v>498</v>
      </c>
      <c r="C89170" s="513" t="s">
        <v>17</v>
      </c>
      <c r="D89170" s="513" t="s">
        <v>470</v>
      </c>
      <c r="E89170" s="514">
        <v>3.5000000000000003E-2</v>
      </c>
      <c r="F89170" s="513">
        <v>108</v>
      </c>
      <c r="G89170" s="515">
        <v>1.0711181313519316</v>
      </c>
      <c r="H89170" s="515">
        <v>1.1312883058320615</v>
      </c>
    </row>
    <row r="89171" spans="1:8">
      <c r="A89171" s="513" t="str">
        <f t="shared" si="1393"/>
        <v>Trinidad y TobagoHombre2095-21000.035109</v>
      </c>
      <c r="B89171" s="513" t="s">
        <v>498</v>
      </c>
      <c r="C89171" s="513" t="s">
        <v>17</v>
      </c>
      <c r="D89171" s="513" t="s">
        <v>470</v>
      </c>
      <c r="E89171" s="514">
        <v>3.5000000000000003E-2</v>
      </c>
      <c r="F89171" s="513">
        <v>109</v>
      </c>
      <c r="G89171" s="515">
        <v>1</v>
      </c>
      <c r="H89171" s="515">
        <v>1.0145021207436022</v>
      </c>
    </row>
    <row r="89172" spans="1:8">
      <c r="A89172" s="513" t="str">
        <f t="shared" si="1393"/>
        <v>Trinidad y TobagoHombre2095-21000.035110</v>
      </c>
      <c r="B89172" s="513" t="s">
        <v>498</v>
      </c>
      <c r="C89172" s="513" t="s">
        <v>17</v>
      </c>
      <c r="D89172" s="513" t="s">
        <v>470</v>
      </c>
      <c r="E89172" s="514">
        <v>3.5000000000000003E-2</v>
      </c>
      <c r="F89172" s="513">
        <v>110</v>
      </c>
      <c r="G89172" s="515">
        <v>1</v>
      </c>
      <c r="H89172" s="515">
        <v>0.86430117141094154</v>
      </c>
    </row>
    <row r="89173" spans="1:8">
      <c r="A89173" s="513" t="str">
        <f t="shared" si="1393"/>
        <v>Trinidad y TobagoHombre2095-21000.035111</v>
      </c>
      <c r="B89173" s="513" t="s">
        <v>498</v>
      </c>
      <c r="C89173" s="513" t="s">
        <v>17</v>
      </c>
      <c r="D89173" s="513" t="s">
        <v>470</v>
      </c>
      <c r="E89173" s="514">
        <v>3.5000000000000003E-2</v>
      </c>
      <c r="F89173" s="513">
        <v>111</v>
      </c>
      <c r="G89173" s="515">
        <v>1</v>
      </c>
      <c r="H89173" s="515">
        <v>0.72319239538744373</v>
      </c>
    </row>
    <row r="89174" spans="1:8">
      <c r="A89174" s="513" t="str">
        <f t="shared" si="1393"/>
        <v>Trinidad y TobagoHombre2095-21000.035112</v>
      </c>
      <c r="B89174" s="513" t="s">
        <v>498</v>
      </c>
      <c r="C89174" s="513" t="s">
        <v>17</v>
      </c>
      <c r="D89174" s="513" t="s">
        <v>470</v>
      </c>
      <c r="E89174" s="514">
        <v>3.5000000000000003E-2</v>
      </c>
      <c r="F89174" s="513">
        <v>112</v>
      </c>
      <c r="G89174" s="515">
        <v>1</v>
      </c>
      <c r="H89174" s="515">
        <v>0.5906023950984437</v>
      </c>
    </row>
    <row r="89175" spans="1:8">
      <c r="A89175" s="513" t="str">
        <f t="shared" si="1393"/>
        <v>Trinidad y TobagoHombre2095-21000.035113</v>
      </c>
      <c r="B89175" s="513" t="s">
        <v>498</v>
      </c>
      <c r="C89175" s="513" t="s">
        <v>17</v>
      </c>
      <c r="D89175" s="513" t="s">
        <v>470</v>
      </c>
      <c r="E89175" s="514">
        <v>3.5000000000000003E-2</v>
      </c>
      <c r="F89175" s="513">
        <v>113</v>
      </c>
      <c r="G89175" s="515">
        <v>1</v>
      </c>
      <c r="H89175" s="515">
        <v>0.46541781381451963</v>
      </c>
    </row>
    <row r="89176" spans="1:8">
      <c r="A89176" s="513" t="str">
        <f t="shared" si="1393"/>
        <v>Trinidad y TobagoHombre2095-21000.035114</v>
      </c>
      <c r="B89176" s="513" t="s">
        <v>498</v>
      </c>
      <c r="C89176" s="513" t="s">
        <v>17</v>
      </c>
      <c r="D89176" s="513" t="s">
        <v>470</v>
      </c>
      <c r="E89176" s="514">
        <v>3.5000000000000003E-2</v>
      </c>
      <c r="F89176" s="513">
        <v>114</v>
      </c>
      <c r="G89176" s="515">
        <v>1</v>
      </c>
      <c r="H89176" s="515">
        <v>0.34446033572381518</v>
      </c>
    </row>
    <row r="89177" spans="1:8">
      <c r="A89177" s="513" t="str">
        <f t="shared" si="1393"/>
        <v>Trinidad y TobagoHombre2095-21000.035115</v>
      </c>
      <c r="B89177" s="513" t="s">
        <v>498</v>
      </c>
      <c r="C89177" s="513" t="s">
        <v>17</v>
      </c>
      <c r="D89177" s="513" t="s">
        <v>470</v>
      </c>
      <c r="E89177" s="514">
        <v>3.5000000000000003E-2</v>
      </c>
      <c r="F89177" s="513">
        <v>115</v>
      </c>
      <c r="G89177" s="515">
        <v>1</v>
      </c>
      <c r="H89177" s="515">
        <v>0.22218602895736694</v>
      </c>
    </row>
    <row r="89178" spans="1:8">
      <c r="A89178" s="513" t="str">
        <f t="shared" si="1393"/>
        <v>Trinidad y TobagoHombre2095-21000.035116</v>
      </c>
      <c r="B89178" s="513" t="s">
        <v>498</v>
      </c>
      <c r="C89178" s="513" t="s">
        <v>17</v>
      </c>
      <c r="D89178" s="513" t="s">
        <v>470</v>
      </c>
      <c r="E89178" s="514">
        <v>3.5000000000000003E-2</v>
      </c>
      <c r="F89178" s="513">
        <v>116</v>
      </c>
      <c r="G89178" s="515">
        <v>1</v>
      </c>
      <c r="H89178" s="515">
        <v>0</v>
      </c>
    </row>
    <row r="89179" spans="1:8">
      <c r="A89179" s="513" t="str">
        <f t="shared" si="1393"/>
        <v>Trinidad y TobagoMujer2095-21000.03550</v>
      </c>
      <c r="B89179" s="513" t="s">
        <v>498</v>
      </c>
      <c r="C89179" s="513" t="s">
        <v>18</v>
      </c>
      <c r="D89179" s="513" t="s">
        <v>470</v>
      </c>
      <c r="E89179" s="514">
        <v>3.5000000000000003E-2</v>
      </c>
      <c r="F89179" s="513">
        <v>50</v>
      </c>
      <c r="G89179" s="515">
        <v>20.204931980403455</v>
      </c>
      <c r="H89179" s="515">
        <v>1.2949286441756265</v>
      </c>
    </row>
    <row r="89180" spans="1:8">
      <c r="A89180" s="513" t="str">
        <f t="shared" si="1393"/>
        <v>Trinidad y TobagoMujer2095-21000.03551</v>
      </c>
      <c r="B89180" s="513" t="s">
        <v>498</v>
      </c>
      <c r="C89180" s="513" t="s">
        <v>18</v>
      </c>
      <c r="D89180" s="513" t="s">
        <v>470</v>
      </c>
      <c r="E89180" s="514">
        <v>3.5000000000000003E-2</v>
      </c>
      <c r="F89180" s="513">
        <v>51</v>
      </c>
      <c r="G89180" s="515">
        <v>19.917648968611914</v>
      </c>
      <c r="H89180" s="515">
        <v>1.3136394051108109</v>
      </c>
    </row>
    <row r="89181" spans="1:8">
      <c r="A89181" s="513" t="str">
        <f t="shared" si="1393"/>
        <v>Trinidad y TobagoMujer2095-21000.03552</v>
      </c>
      <c r="B89181" s="513" t="s">
        <v>498</v>
      </c>
      <c r="C89181" s="513" t="s">
        <v>18</v>
      </c>
      <c r="D89181" s="513" t="s">
        <v>470</v>
      </c>
      <c r="E89181" s="514">
        <v>3.5000000000000003E-2</v>
      </c>
      <c r="F89181" s="513">
        <v>52</v>
      </c>
      <c r="G89181" s="515">
        <v>19.622874216448771</v>
      </c>
      <c r="H89181" s="515">
        <v>1.3320406585115769</v>
      </c>
    </row>
    <row r="89182" spans="1:8">
      <c r="A89182" s="513" t="str">
        <f t="shared" si="1393"/>
        <v>Trinidad y TobagoMujer2095-21000.03553</v>
      </c>
      <c r="B89182" s="513" t="s">
        <v>498</v>
      </c>
      <c r="C89182" s="513" t="s">
        <v>18</v>
      </c>
      <c r="D89182" s="513" t="s">
        <v>470</v>
      </c>
      <c r="E89182" s="514">
        <v>3.5000000000000003E-2</v>
      </c>
      <c r="F89182" s="513">
        <v>53</v>
      </c>
      <c r="G89182" s="515">
        <v>19.320231921417133</v>
      </c>
      <c r="H89182" s="515">
        <v>1.3502714566869309</v>
      </c>
    </row>
    <row r="89183" spans="1:8">
      <c r="A89183" s="513" t="str">
        <f t="shared" si="1393"/>
        <v>Trinidad y TobagoMujer2095-21000.03554</v>
      </c>
      <c r="B89183" s="513" t="s">
        <v>498</v>
      </c>
      <c r="C89183" s="513" t="s">
        <v>18</v>
      </c>
      <c r="D89183" s="513" t="s">
        <v>470</v>
      </c>
      <c r="E89183" s="514">
        <v>3.5000000000000003E-2</v>
      </c>
      <c r="F89183" s="513">
        <v>54</v>
      </c>
      <c r="G89183" s="515">
        <v>19.01138675359142</v>
      </c>
      <c r="H89183" s="515">
        <v>1.366875022618558</v>
      </c>
    </row>
    <row r="89184" spans="1:8">
      <c r="A89184" s="513" t="str">
        <f t="shared" si="1393"/>
        <v>Trinidad y TobagoMujer2095-21000.03555</v>
      </c>
      <c r="B89184" s="513" t="s">
        <v>498</v>
      </c>
      <c r="C89184" s="513" t="s">
        <v>18</v>
      </c>
      <c r="D89184" s="513" t="s">
        <v>470</v>
      </c>
      <c r="E89184" s="514">
        <v>3.5000000000000003E-2</v>
      </c>
      <c r="F89184" s="513">
        <v>55</v>
      </c>
      <c r="G89184" s="515">
        <v>18.69593619837006</v>
      </c>
      <c r="H89184" s="515">
        <v>1.3820216009231949</v>
      </c>
    </row>
    <row r="89185" spans="1:8">
      <c r="A89185" s="513" t="str">
        <f t="shared" si="1393"/>
        <v>Trinidad y TobagoMujer2095-21000.03556</v>
      </c>
      <c r="B89185" s="513" t="s">
        <v>498</v>
      </c>
      <c r="C89185" s="513" t="s">
        <v>18</v>
      </c>
      <c r="D89185" s="513" t="s">
        <v>470</v>
      </c>
      <c r="E89185" s="514">
        <v>3.5000000000000003E-2</v>
      </c>
      <c r="F89185" s="513">
        <v>56</v>
      </c>
      <c r="G89185" s="515">
        <v>18.373456978704702</v>
      </c>
      <c r="H89185" s="515">
        <v>1.3962892536694596</v>
      </c>
    </row>
    <row r="89186" spans="1:8">
      <c r="A89186" s="513" t="str">
        <f t="shared" si="1393"/>
        <v>Trinidad y TobagoMujer2095-21000.03557</v>
      </c>
      <c r="B89186" s="513" t="s">
        <v>498</v>
      </c>
      <c r="C89186" s="513" t="s">
        <v>18</v>
      </c>
      <c r="D89186" s="513" t="s">
        <v>470</v>
      </c>
      <c r="E89186" s="514">
        <v>3.5000000000000003E-2</v>
      </c>
      <c r="F89186" s="513">
        <v>57</v>
      </c>
      <c r="G89186" s="515">
        <v>18.043503796993697</v>
      </c>
      <c r="H89186" s="515">
        <v>1.4098835351200321</v>
      </c>
    </row>
    <row r="89187" spans="1:8">
      <c r="A89187" s="513" t="str">
        <f t="shared" si="1393"/>
        <v>Trinidad y TobagoMujer2095-21000.03558</v>
      </c>
      <c r="B89187" s="513" t="s">
        <v>498</v>
      </c>
      <c r="C89187" s="513" t="s">
        <v>18</v>
      </c>
      <c r="D89187" s="513" t="s">
        <v>470</v>
      </c>
      <c r="E89187" s="514">
        <v>3.5000000000000003E-2</v>
      </c>
      <c r="F89187" s="513">
        <v>58</v>
      </c>
      <c r="G89187" s="515">
        <v>17.705608002488763</v>
      </c>
      <c r="H89187" s="515">
        <v>1.423022837304321</v>
      </c>
    </row>
    <row r="89188" spans="1:8">
      <c r="A89188" s="513" t="str">
        <f t="shared" si="1393"/>
        <v>Trinidad y TobagoMujer2095-21000.03559</v>
      </c>
      <c r="B89188" s="513" t="s">
        <v>498</v>
      </c>
      <c r="C89188" s="513" t="s">
        <v>18</v>
      </c>
      <c r="D89188" s="513" t="s">
        <v>470</v>
      </c>
      <c r="E89188" s="514">
        <v>3.5000000000000003E-2</v>
      </c>
      <c r="F89188" s="513">
        <v>59</v>
      </c>
      <c r="G89188" s="515">
        <v>17.362009385653973</v>
      </c>
      <c r="H89188" s="515">
        <v>1.4339113315569501</v>
      </c>
    </row>
    <row r="89189" spans="1:8">
      <c r="A89189" s="513" t="str">
        <f t="shared" si="1393"/>
        <v>Trinidad y TobagoMujer2095-21000.03560</v>
      </c>
      <c r="B89189" s="513" t="s">
        <v>498</v>
      </c>
      <c r="C89189" s="513" t="s">
        <v>18</v>
      </c>
      <c r="D89189" s="513" t="s">
        <v>470</v>
      </c>
      <c r="E89189" s="514">
        <v>3.5000000000000003E-2</v>
      </c>
      <c r="F89189" s="513">
        <v>60</v>
      </c>
      <c r="G89189" s="515">
        <v>17.012187243190517</v>
      </c>
      <c r="H89189" s="515">
        <v>1.4428227492349792</v>
      </c>
    </row>
    <row r="89190" spans="1:8">
      <c r="A89190" s="513" t="str">
        <f t="shared" si="1393"/>
        <v>Trinidad y TobagoMujer2095-21000.03561</v>
      </c>
      <c r="B89190" s="513" t="s">
        <v>498</v>
      </c>
      <c r="C89190" s="513" t="s">
        <v>18</v>
      </c>
      <c r="D89190" s="513" t="s">
        <v>470</v>
      </c>
      <c r="E89190" s="514">
        <v>3.5000000000000003E-2</v>
      </c>
      <c r="F89190" s="513">
        <v>61</v>
      </c>
      <c r="G89190" s="515">
        <v>16.655591959455805</v>
      </c>
      <c r="H89190" s="515">
        <v>1.4509123873913479</v>
      </c>
    </row>
    <row r="89191" spans="1:8">
      <c r="A89191" s="513" t="str">
        <f t="shared" si="1393"/>
        <v>Trinidad y TobagoMujer2095-21000.03562</v>
      </c>
      <c r="B89191" s="513" t="s">
        <v>498</v>
      </c>
      <c r="C89191" s="513" t="s">
        <v>18</v>
      </c>
      <c r="D89191" s="513" t="s">
        <v>470</v>
      </c>
      <c r="E89191" s="514">
        <v>3.5000000000000003E-2</v>
      </c>
      <c r="F89191" s="513">
        <v>62</v>
      </c>
      <c r="G89191" s="515">
        <v>16.291642886038865</v>
      </c>
      <c r="H89191" s="515">
        <v>1.4585050731504257</v>
      </c>
    </row>
    <row r="89192" spans="1:8">
      <c r="A89192" s="513" t="str">
        <f t="shared" si="1393"/>
        <v>Trinidad y TobagoMujer2095-21000.03563</v>
      </c>
      <c r="B89192" s="513" t="s">
        <v>498</v>
      </c>
      <c r="C89192" s="513" t="s">
        <v>18</v>
      </c>
      <c r="D89192" s="513" t="s">
        <v>470</v>
      </c>
      <c r="E89192" s="514">
        <v>3.5000000000000003E-2</v>
      </c>
      <c r="F89192" s="513">
        <v>63</v>
      </c>
      <c r="G89192" s="515">
        <v>15.919726071900939</v>
      </c>
      <c r="H89192" s="515">
        <v>1.4659459046885928</v>
      </c>
    </row>
    <row r="89193" spans="1:8">
      <c r="A89193" s="513" t="str">
        <f t="shared" si="1393"/>
        <v>Trinidad y TobagoMujer2095-21000.03564</v>
      </c>
      <c r="B89193" s="513" t="s">
        <v>498</v>
      </c>
      <c r="C89193" s="513" t="s">
        <v>18</v>
      </c>
      <c r="D89193" s="513" t="s">
        <v>470</v>
      </c>
      <c r="E89193" s="514">
        <v>3.5000000000000003E-2</v>
      </c>
      <c r="F89193" s="513">
        <v>64</v>
      </c>
      <c r="G89193" s="515">
        <v>15.544698028647346</v>
      </c>
      <c r="H89193" s="515">
        <v>1.4697388044671382</v>
      </c>
    </row>
    <row r="89194" spans="1:8">
      <c r="A89194" s="513" t="str">
        <f t="shared" si="1393"/>
        <v>Trinidad y TobagoMujer2095-21000.03565</v>
      </c>
      <c r="B89194" s="513" t="s">
        <v>498</v>
      </c>
      <c r="C89194" s="513" t="s">
        <v>18</v>
      </c>
      <c r="D89194" s="513" t="s">
        <v>470</v>
      </c>
      <c r="E89194" s="514">
        <v>3.5000000000000003E-2</v>
      </c>
      <c r="F89194" s="513">
        <v>65</v>
      </c>
      <c r="G89194" s="515">
        <v>15.165838001359147</v>
      </c>
      <c r="H89194" s="515">
        <v>1.4703298262193969</v>
      </c>
    </row>
    <row r="89195" spans="1:8">
      <c r="A89195" s="513" t="str">
        <f t="shared" si="1393"/>
        <v>Trinidad y TobagoMujer2095-21000.03566</v>
      </c>
      <c r="B89195" s="513" t="s">
        <v>498</v>
      </c>
      <c r="C89195" s="513" t="s">
        <v>18</v>
      </c>
      <c r="D89195" s="513" t="s">
        <v>470</v>
      </c>
      <c r="E89195" s="514">
        <v>3.5000000000000003E-2</v>
      </c>
      <c r="F89195" s="513">
        <v>66</v>
      </c>
      <c r="G89195" s="515">
        <v>14.782384847836646</v>
      </c>
      <c r="H89195" s="515">
        <v>1.4692628201792652</v>
      </c>
    </row>
    <row r="89196" spans="1:8">
      <c r="A89196" s="513" t="str">
        <f t="shared" si="1393"/>
        <v>Trinidad y TobagoMujer2095-21000.03567</v>
      </c>
      <c r="B89196" s="513" t="s">
        <v>498</v>
      </c>
      <c r="C89196" s="513" t="s">
        <v>18</v>
      </c>
      <c r="D89196" s="513" t="s">
        <v>470</v>
      </c>
      <c r="E89196" s="514">
        <v>3.5000000000000003E-2</v>
      </c>
      <c r="F89196" s="513">
        <v>67</v>
      </c>
      <c r="G89196" s="515">
        <v>14.39353285766324</v>
      </c>
      <c r="H89196" s="515">
        <v>1.46702922847658</v>
      </c>
    </row>
    <row r="89197" spans="1:8">
      <c r="A89197" s="513" t="str">
        <f t="shared" si="1393"/>
        <v>Trinidad y TobagoMujer2095-21000.03568</v>
      </c>
      <c r="B89197" s="513" t="s">
        <v>498</v>
      </c>
      <c r="C89197" s="513" t="s">
        <v>18</v>
      </c>
      <c r="D89197" s="513" t="s">
        <v>470</v>
      </c>
      <c r="E89197" s="514">
        <v>3.5000000000000003E-2</v>
      </c>
      <c r="F89197" s="513">
        <v>68</v>
      </c>
      <c r="G89197" s="515">
        <v>13.99842720737205</v>
      </c>
      <c r="H89197" s="515">
        <v>1.4641500054752055</v>
      </c>
    </row>
    <row r="89198" spans="1:8">
      <c r="A89198" s="513" t="str">
        <f t="shared" si="1393"/>
        <v>Trinidad y TobagoMujer2095-21000.03569</v>
      </c>
      <c r="B89198" s="513" t="s">
        <v>498</v>
      </c>
      <c r="C89198" s="513" t="s">
        <v>18</v>
      </c>
      <c r="D89198" s="513" t="s">
        <v>470</v>
      </c>
      <c r="E89198" s="514">
        <v>3.5000000000000003E-2</v>
      </c>
      <c r="F89198" s="513">
        <v>69</v>
      </c>
      <c r="G89198" s="515">
        <v>13.604072629144472</v>
      </c>
      <c r="H89198" s="515">
        <v>1.4559584059206043</v>
      </c>
    </row>
    <row r="89199" spans="1:8">
      <c r="A89199" s="513" t="str">
        <f t="shared" si="1393"/>
        <v>Trinidad y TobagoMujer2095-21000.03570</v>
      </c>
      <c r="B89199" s="513" t="s">
        <v>498</v>
      </c>
      <c r="C89199" s="513" t="s">
        <v>18</v>
      </c>
      <c r="D89199" s="513" t="s">
        <v>470</v>
      </c>
      <c r="E89199" s="514">
        <v>3.5000000000000003E-2</v>
      </c>
      <c r="F89199" s="513">
        <v>70</v>
      </c>
      <c r="G89199" s="515">
        <v>13.209424160326714</v>
      </c>
      <c r="H89199" s="515">
        <v>1.4431051088179718</v>
      </c>
    </row>
    <row r="89200" spans="1:8">
      <c r="A89200" s="513" t="str">
        <f t="shared" si="1393"/>
        <v>Trinidad y TobagoMujer2095-21000.03571</v>
      </c>
      <c r="B89200" s="513" t="s">
        <v>498</v>
      </c>
      <c r="C89200" s="513" t="s">
        <v>18</v>
      </c>
      <c r="D89200" s="513" t="s">
        <v>470</v>
      </c>
      <c r="E89200" s="514">
        <v>3.5000000000000003E-2</v>
      </c>
      <c r="F89200" s="513">
        <v>71</v>
      </c>
      <c r="G89200" s="515">
        <v>12.813383937311171</v>
      </c>
      <c r="H89200" s="515">
        <v>1.4278402938312975</v>
      </c>
    </row>
    <row r="89201" spans="1:8">
      <c r="A89201" s="513" t="str">
        <f t="shared" si="1393"/>
        <v>Trinidad y TobagoMujer2095-21000.03572</v>
      </c>
      <c r="B89201" s="513" t="s">
        <v>498</v>
      </c>
      <c r="C89201" s="513" t="s">
        <v>18</v>
      </c>
      <c r="D89201" s="513" t="s">
        <v>470</v>
      </c>
      <c r="E89201" s="514">
        <v>3.5000000000000003E-2</v>
      </c>
      <c r="F89201" s="513">
        <v>72</v>
      </c>
      <c r="G89201" s="515">
        <v>12.4147924667545</v>
      </c>
      <c r="H89201" s="515">
        <v>1.41083284052014</v>
      </c>
    </row>
    <row r="89202" spans="1:8">
      <c r="A89202" s="513" t="str">
        <f t="shared" si="1393"/>
        <v>Trinidad y TobagoMujer2095-21000.03573</v>
      </c>
      <c r="B89202" s="513" t="s">
        <v>498</v>
      </c>
      <c r="C89202" s="513" t="s">
        <v>18</v>
      </c>
      <c r="D89202" s="513" t="s">
        <v>470</v>
      </c>
      <c r="E89202" s="514">
        <v>3.5000000000000003E-2</v>
      </c>
      <c r="F89202" s="513">
        <v>73</v>
      </c>
      <c r="G89202" s="515">
        <v>12.012419015691961</v>
      </c>
      <c r="H89202" s="515">
        <v>1.3927981569730958</v>
      </c>
    </row>
    <row r="89203" spans="1:8">
      <c r="A89203" s="513" t="str">
        <f t="shared" si="1393"/>
        <v>Trinidad y TobagoMujer2095-21000.03574</v>
      </c>
      <c r="B89203" s="513" t="s">
        <v>498</v>
      </c>
      <c r="C89203" s="513" t="s">
        <v>18</v>
      </c>
      <c r="D89203" s="513" t="s">
        <v>470</v>
      </c>
      <c r="E89203" s="514">
        <v>3.5000000000000003E-2</v>
      </c>
      <c r="F89203" s="513">
        <v>74</v>
      </c>
      <c r="G89203" s="515">
        <v>11.615983267183093</v>
      </c>
      <c r="H89203" s="515">
        <v>1.3677079144675022</v>
      </c>
    </row>
    <row r="89204" spans="1:8">
      <c r="A89204" s="513" t="str">
        <f t="shared" si="1393"/>
        <v>Trinidad y TobagoMujer2095-21000.03575</v>
      </c>
      <c r="B89204" s="513" t="s">
        <v>498</v>
      </c>
      <c r="C89204" s="513" t="s">
        <v>18</v>
      </c>
      <c r="D89204" s="513" t="s">
        <v>470</v>
      </c>
      <c r="E89204" s="514">
        <v>3.5000000000000003E-2</v>
      </c>
      <c r="F89204" s="513">
        <v>75</v>
      </c>
      <c r="G89204" s="515">
        <v>11.223973450283536</v>
      </c>
      <c r="H89204" s="515">
        <v>1.3364076220506156</v>
      </c>
    </row>
    <row r="89205" spans="1:8">
      <c r="A89205" s="513" t="str">
        <f t="shared" si="1393"/>
        <v>Trinidad y TobagoMujer2095-21000.03576</v>
      </c>
      <c r="B89205" s="513" t="s">
        <v>498</v>
      </c>
      <c r="C89205" s="513" t="s">
        <v>18</v>
      </c>
      <c r="D89205" s="513" t="s">
        <v>470</v>
      </c>
      <c r="E89205" s="514">
        <v>3.5000000000000003E-2</v>
      </c>
      <c r="F89205" s="513">
        <v>76</v>
      </c>
      <c r="G89205" s="515">
        <v>10.834818555464036</v>
      </c>
      <c r="H89205" s="515">
        <v>1.3019820875975241</v>
      </c>
    </row>
    <row r="89206" spans="1:8">
      <c r="A89206" s="513" t="str">
        <f t="shared" si="1393"/>
        <v>Trinidad y TobagoMujer2095-21000.03577</v>
      </c>
      <c r="B89206" s="513" t="s">
        <v>498</v>
      </c>
      <c r="C89206" s="513" t="s">
        <v>18</v>
      </c>
      <c r="D89206" s="513" t="s">
        <v>470</v>
      </c>
      <c r="E89206" s="514">
        <v>3.5000000000000003E-2</v>
      </c>
      <c r="F89206" s="513">
        <v>77</v>
      </c>
      <c r="G89206" s="515">
        <v>10.446869902131263</v>
      </c>
      <c r="H89206" s="515">
        <v>1.2652208640523825</v>
      </c>
    </row>
    <row r="89207" spans="1:8">
      <c r="A89207" s="513" t="str">
        <f t="shared" si="1393"/>
        <v>Trinidad y TobagoMujer2095-21000.03578</v>
      </c>
      <c r="B89207" s="513" t="s">
        <v>498</v>
      </c>
      <c r="C89207" s="513" t="s">
        <v>18</v>
      </c>
      <c r="D89207" s="513" t="s">
        <v>470</v>
      </c>
      <c r="E89207" s="514">
        <v>3.5000000000000003E-2</v>
      </c>
      <c r="F89207" s="513">
        <v>78</v>
      </c>
      <c r="G89207" s="515">
        <v>10.058380560995836</v>
      </c>
      <c r="H89207" s="515">
        <v>1.227000818777654</v>
      </c>
    </row>
    <row r="89208" spans="1:8">
      <c r="A89208" s="513" t="str">
        <f t="shared" si="1393"/>
        <v>Trinidad y TobagoMujer2095-21000.03579</v>
      </c>
      <c r="B89208" s="513" t="s">
        <v>498</v>
      </c>
      <c r="C89208" s="513" t="s">
        <v>18</v>
      </c>
      <c r="D89208" s="513" t="s">
        <v>470</v>
      </c>
      <c r="E89208" s="514">
        <v>3.5000000000000003E-2</v>
      </c>
      <c r="F89208" s="513">
        <v>79</v>
      </c>
      <c r="G89208" s="515">
        <v>9.6819705584489562</v>
      </c>
      <c r="H89208" s="515">
        <v>1.1800878799685743</v>
      </c>
    </row>
    <row r="89209" spans="1:8">
      <c r="A89209" s="513" t="str">
        <f t="shared" si="1393"/>
        <v>Trinidad y TobagoMujer2095-21000.03580</v>
      </c>
      <c r="B89209" s="513" t="s">
        <v>498</v>
      </c>
      <c r="C89209" s="513" t="s">
        <v>18</v>
      </c>
      <c r="D89209" s="513" t="s">
        <v>470</v>
      </c>
      <c r="E89209" s="514">
        <v>3.5000000000000003E-2</v>
      </c>
      <c r="F89209" s="513">
        <v>80</v>
      </c>
      <c r="G89209" s="515">
        <v>9.3156044597105261</v>
      </c>
      <c r="H89209" s="515">
        <v>1.1254801594359494</v>
      </c>
    </row>
    <row r="89210" spans="1:8">
      <c r="A89210" s="513" t="str">
        <f t="shared" si="1393"/>
        <v>Trinidad y TobagoMujer2095-21000.03581</v>
      </c>
      <c r="B89210" s="513" t="s">
        <v>498</v>
      </c>
      <c r="C89210" s="513" t="s">
        <v>18</v>
      </c>
      <c r="D89210" s="513" t="s">
        <v>470</v>
      </c>
      <c r="E89210" s="514">
        <v>3.5000000000000003E-2</v>
      </c>
      <c r="F89210" s="513">
        <v>81</v>
      </c>
      <c r="G89210" s="515">
        <v>8.9572070099344696</v>
      </c>
      <c r="H89210" s="515">
        <v>1.0727923063223443</v>
      </c>
    </row>
    <row r="89211" spans="1:8">
      <c r="A89211" s="513" t="str">
        <f t="shared" si="1393"/>
        <v>Trinidad y TobagoMujer2095-21000.03582</v>
      </c>
      <c r="B89211" s="513" t="s">
        <v>498</v>
      </c>
      <c r="C89211" s="513" t="s">
        <v>18</v>
      </c>
      <c r="D89211" s="513" t="s">
        <v>470</v>
      </c>
      <c r="E89211" s="514">
        <v>3.5000000000000003E-2</v>
      </c>
      <c r="F89211" s="513">
        <v>82</v>
      </c>
      <c r="G89211" s="515">
        <v>8.604627459081561</v>
      </c>
      <c r="H89211" s="515">
        <v>1.0175436256332768</v>
      </c>
    </row>
    <row r="89212" spans="1:8">
      <c r="A89212" s="513" t="str">
        <f t="shared" si="1393"/>
        <v>Trinidad y TobagoMujer2095-21000.03583</v>
      </c>
      <c r="B89212" s="513" t="s">
        <v>498</v>
      </c>
      <c r="C89212" s="513" t="s">
        <v>18</v>
      </c>
      <c r="D89212" s="513" t="s">
        <v>470</v>
      </c>
      <c r="E89212" s="514">
        <v>3.5000000000000003E-2</v>
      </c>
      <c r="F89212" s="513">
        <v>83</v>
      </c>
      <c r="G89212" s="515">
        <v>8.2555994050049009</v>
      </c>
      <c r="H89212" s="515">
        <v>0.96109417491647775</v>
      </c>
    </row>
    <row r="89213" spans="1:8">
      <c r="A89213" s="513" t="str">
        <f t="shared" si="1393"/>
        <v>Trinidad y TobagoMujer2095-21000.03584</v>
      </c>
      <c r="B89213" s="513" t="s">
        <v>498</v>
      </c>
      <c r="C89213" s="513" t="s">
        <v>18</v>
      </c>
      <c r="D89213" s="513" t="s">
        <v>470</v>
      </c>
      <c r="E89213" s="514">
        <v>3.5000000000000003E-2</v>
      </c>
      <c r="F89213" s="513">
        <v>84</v>
      </c>
      <c r="G89213" s="515">
        <v>7.8866641732162925</v>
      </c>
      <c r="H89213" s="515">
        <v>0.91587870367729995</v>
      </c>
    </row>
    <row r="89214" spans="1:8">
      <c r="A89214" s="513" t="str">
        <f t="shared" si="1393"/>
        <v>Trinidad y TobagoMujer2095-21000.03585</v>
      </c>
      <c r="B89214" s="513" t="s">
        <v>498</v>
      </c>
      <c r="C89214" s="513" t="s">
        <v>18</v>
      </c>
      <c r="D89214" s="513" t="s">
        <v>470</v>
      </c>
      <c r="E89214" s="514">
        <v>3.5000000000000003E-2</v>
      </c>
      <c r="F89214" s="513">
        <v>85</v>
      </c>
      <c r="G89214" s="515">
        <v>7.5237836879039213</v>
      </c>
      <c r="H89214" s="515">
        <v>0.86988754313598915</v>
      </c>
    </row>
    <row r="89215" spans="1:8">
      <c r="A89215" s="513" t="str">
        <f t="shared" si="1393"/>
        <v>Trinidad y TobagoMujer2095-21000.03586</v>
      </c>
      <c r="B89215" s="513" t="s">
        <v>498</v>
      </c>
      <c r="C89215" s="513" t="s">
        <v>18</v>
      </c>
      <c r="D89215" s="513" t="s">
        <v>470</v>
      </c>
      <c r="E89215" s="514">
        <v>3.5000000000000003E-2</v>
      </c>
      <c r="F89215" s="513">
        <v>86</v>
      </c>
      <c r="G89215" s="515">
        <v>7.1675407998851473</v>
      </c>
      <c r="H89215" s="515">
        <v>0.82332612284819018</v>
      </c>
    </row>
    <row r="89216" spans="1:8">
      <c r="A89216" s="513" t="str">
        <f t="shared" si="1393"/>
        <v>Trinidad y TobagoMujer2095-21000.03587</v>
      </c>
      <c r="B89216" s="513" t="s">
        <v>498</v>
      </c>
      <c r="C89216" s="513" t="s">
        <v>18</v>
      </c>
      <c r="D89216" s="513" t="s">
        <v>470</v>
      </c>
      <c r="E89216" s="514">
        <v>3.5000000000000003E-2</v>
      </c>
      <c r="F89216" s="513">
        <v>87</v>
      </c>
      <c r="G89216" s="515">
        <v>6.8184949087125775</v>
      </c>
      <c r="H89216" s="515">
        <v>0.77639841178480717</v>
      </c>
    </row>
    <row r="89217" spans="1:8">
      <c r="A89217" s="513" t="str">
        <f t="shared" si="1393"/>
        <v>Trinidad y TobagoMujer2095-21000.03588</v>
      </c>
      <c r="B89217" s="513" t="s">
        <v>498</v>
      </c>
      <c r="C89217" s="513" t="s">
        <v>18</v>
      </c>
      <c r="D89217" s="513" t="s">
        <v>470</v>
      </c>
      <c r="E89217" s="514">
        <v>3.5000000000000003E-2</v>
      </c>
      <c r="F89217" s="513">
        <v>88</v>
      </c>
      <c r="G89217" s="515">
        <v>6.4771776986710652</v>
      </c>
      <c r="H89217" s="515">
        <v>0.72930416678458199</v>
      </c>
    </row>
    <row r="89218" spans="1:8">
      <c r="A89218" s="513" t="str">
        <f t="shared" si="1393"/>
        <v>Trinidad y TobagoMujer2095-21000.03589</v>
      </c>
      <c r="B89218" s="513" t="s">
        <v>498</v>
      </c>
      <c r="C89218" s="513" t="s">
        <v>18</v>
      </c>
      <c r="D89218" s="513" t="s">
        <v>470</v>
      </c>
      <c r="E89218" s="514">
        <v>3.5000000000000003E-2</v>
      </c>
      <c r="F89218" s="513">
        <v>89</v>
      </c>
      <c r="G89218" s="515">
        <v>6.1440889371624561</v>
      </c>
      <c r="H89218" s="515">
        <v>0.68223633248504889</v>
      </c>
    </row>
    <row r="89219" spans="1:8">
      <c r="A89219" s="513" t="str">
        <f t="shared" ref="A89219:A89282" si="1394">B89219&amp;C89219&amp;D89219&amp;E89219&amp;F89219</f>
        <v>Trinidad y TobagoMujer2095-21000.03590</v>
      </c>
      <c r="B89219" s="513" t="s">
        <v>498</v>
      </c>
      <c r="C89219" s="513" t="s">
        <v>18</v>
      </c>
      <c r="D89219" s="513" t="s">
        <v>470</v>
      </c>
      <c r="E89219" s="514">
        <v>3.5000000000000003E-2</v>
      </c>
      <c r="F89219" s="513">
        <v>90</v>
      </c>
      <c r="G89219" s="515">
        <v>5.8196926437030241</v>
      </c>
      <c r="H89219" s="515">
        <v>0.63537837237589689</v>
      </c>
    </row>
    <row r="89220" spans="1:8">
      <c r="A89220" s="513" t="str">
        <f t="shared" si="1394"/>
        <v>Trinidad y TobagoMujer2095-21000.03591</v>
      </c>
      <c r="B89220" s="513" t="s">
        <v>498</v>
      </c>
      <c r="C89220" s="513" t="s">
        <v>18</v>
      </c>
      <c r="D89220" s="513" t="s">
        <v>470</v>
      </c>
      <c r="E89220" s="514">
        <v>3.5000000000000003E-2</v>
      </c>
      <c r="F89220" s="513">
        <v>91</v>
      </c>
      <c r="G89220" s="515">
        <v>5.5044136533388883</v>
      </c>
      <c r="H89220" s="515">
        <v>0.58890174559882091</v>
      </c>
    </row>
    <row r="89221" spans="1:8">
      <c r="A89221" s="513" t="str">
        <f t="shared" si="1394"/>
        <v>Trinidad y TobagoMujer2095-21000.03592</v>
      </c>
      <c r="B89221" s="513" t="s">
        <v>498</v>
      </c>
      <c r="C89221" s="513" t="s">
        <v>18</v>
      </c>
      <c r="D89221" s="513" t="s">
        <v>470</v>
      </c>
      <c r="E89221" s="514">
        <v>3.5000000000000003E-2</v>
      </c>
      <c r="F89221" s="513">
        <v>92</v>
      </c>
      <c r="G89221" s="515">
        <v>5.1986343370255801</v>
      </c>
      <c r="H89221" s="515">
        <v>0.54296359544724149</v>
      </c>
    </row>
    <row r="89222" spans="1:8">
      <c r="A89222" s="513" t="str">
        <f t="shared" si="1394"/>
        <v>Trinidad y TobagoMujer2095-21000.03593</v>
      </c>
      <c r="B89222" s="513" t="s">
        <v>498</v>
      </c>
      <c r="C89222" s="513" t="s">
        <v>18</v>
      </c>
      <c r="D89222" s="513" t="s">
        <v>470</v>
      </c>
      <c r="E89222" s="514">
        <v>3.5000000000000003E-2</v>
      </c>
      <c r="F89222" s="513">
        <v>93</v>
      </c>
      <c r="G89222" s="515">
        <v>4.9026918132430177</v>
      </c>
      <c r="H89222" s="515">
        <v>0.49770452902380702</v>
      </c>
    </row>
    <row r="89223" spans="1:8">
      <c r="A89223" s="513" t="str">
        <f t="shared" si="1394"/>
        <v>Trinidad y TobagoMujer2095-21000.03594</v>
      </c>
      <c r="B89223" s="513" t="s">
        <v>498</v>
      </c>
      <c r="C89223" s="513" t="s">
        <v>18</v>
      </c>
      <c r="D89223" s="513" t="s">
        <v>470</v>
      </c>
      <c r="E89223" s="514">
        <v>3.5000000000000003E-2</v>
      </c>
      <c r="F89223" s="513">
        <v>94</v>
      </c>
      <c r="G89223" s="515">
        <v>4.6168758469055646</v>
      </c>
      <c r="H89223" s="515">
        <v>0.45324653613250976</v>
      </c>
    </row>
    <row r="89224" spans="1:8">
      <c r="A89224" s="513" t="str">
        <f t="shared" si="1394"/>
        <v>Trinidad y TobagoMujer2095-21000.03595</v>
      </c>
      <c r="B89224" s="513" t="s">
        <v>498</v>
      </c>
      <c r="C89224" s="513" t="s">
        <v>18</v>
      </c>
      <c r="D89224" s="513" t="s">
        <v>470</v>
      </c>
      <c r="E89224" s="514">
        <v>3.5000000000000003E-2</v>
      </c>
      <c r="F89224" s="513">
        <v>95</v>
      </c>
      <c r="G89224" s="515">
        <v>4.3414269685950826</v>
      </c>
      <c r="H89224" s="515">
        <v>0.40969110842634182</v>
      </c>
    </row>
    <row r="89225" spans="1:8">
      <c r="A89225" s="513" t="str">
        <f t="shared" si="1394"/>
        <v>Trinidad y TobagoMujer2095-21000.03596</v>
      </c>
      <c r="B89225" s="513" t="s">
        <v>498</v>
      </c>
      <c r="C89225" s="513" t="s">
        <v>18</v>
      </c>
      <c r="D89225" s="513" t="s">
        <v>470</v>
      </c>
      <c r="E89225" s="514">
        <v>3.5000000000000003E-2</v>
      </c>
      <c r="F89225" s="513">
        <v>96</v>
      </c>
      <c r="G89225" s="515">
        <v>4.0765354504724831</v>
      </c>
      <c r="H89225" s="515">
        <v>0.36711738188447873</v>
      </c>
    </row>
    <row r="89226" spans="1:8">
      <c r="A89226" s="513" t="str">
        <f t="shared" si="1394"/>
        <v>Trinidad y TobagoMujer2095-21000.03597</v>
      </c>
      <c r="B89226" s="513" t="s">
        <v>498</v>
      </c>
      <c r="C89226" s="513" t="s">
        <v>18</v>
      </c>
      <c r="D89226" s="513" t="s">
        <v>470</v>
      </c>
      <c r="E89226" s="514">
        <v>3.5000000000000003E-2</v>
      </c>
      <c r="F89226" s="513">
        <v>97</v>
      </c>
      <c r="G89226" s="515">
        <v>3.8223405055556801</v>
      </c>
      <c r="H89226" s="515">
        <v>0.32558048648196136</v>
      </c>
    </row>
    <row r="89227" spans="1:8">
      <c r="A89227" s="513" t="str">
        <f t="shared" si="1394"/>
        <v>Trinidad y TobagoMujer2095-21000.03598</v>
      </c>
      <c r="B89227" s="513" t="s">
        <v>498</v>
      </c>
      <c r="C89227" s="513" t="s">
        <v>18</v>
      </c>
      <c r="D89227" s="513" t="s">
        <v>470</v>
      </c>
      <c r="E89227" s="514">
        <v>3.5000000000000003E-2</v>
      </c>
      <c r="F89227" s="513">
        <v>98</v>
      </c>
      <c r="G89227" s="515">
        <v>3.5789305387237182</v>
      </c>
      <c r="H89227" s="515">
        <v>0.28510956833865797</v>
      </c>
    </row>
    <row r="89228" spans="1:8">
      <c r="A89228" s="513" t="str">
        <f t="shared" si="1394"/>
        <v>Trinidad y TobagoMujer2095-21000.03599</v>
      </c>
      <c r="B89228" s="513" t="s">
        <v>498</v>
      </c>
      <c r="C89228" s="513" t="s">
        <v>18</v>
      </c>
      <c r="D89228" s="513" t="s">
        <v>470</v>
      </c>
      <c r="E89228" s="514">
        <v>3.5000000000000003E-2</v>
      </c>
      <c r="F89228" s="513">
        <v>99</v>
      </c>
      <c r="G89228" s="515">
        <v>3.3463434811466439</v>
      </c>
      <c r="H89228" s="515">
        <v>0.24570587386072151</v>
      </c>
    </row>
    <row r="89229" spans="1:8">
      <c r="A89229" s="513" t="str">
        <f t="shared" si="1394"/>
        <v>Trinidad y TobagoMujer2095-21000.035100</v>
      </c>
      <c r="B89229" s="513" t="s">
        <v>498</v>
      </c>
      <c r="C89229" s="513" t="s">
        <v>18</v>
      </c>
      <c r="D89229" s="513" t="s">
        <v>470</v>
      </c>
      <c r="E89229" s="514">
        <v>3.5000000000000003E-2</v>
      </c>
      <c r="F89229" s="513">
        <v>100</v>
      </c>
      <c r="G89229" s="515">
        <v>3.1245681144843522</v>
      </c>
      <c r="H89229" s="515">
        <v>0.20734028849894612</v>
      </c>
    </row>
    <row r="89230" spans="1:8">
      <c r="A89230" s="513" t="str">
        <f t="shared" si="1394"/>
        <v>Trinidad y TobagoMujer2095-21000.035101</v>
      </c>
      <c r="B89230" s="513" t="s">
        <v>498</v>
      </c>
      <c r="C89230" s="513" t="s">
        <v>18</v>
      </c>
      <c r="D89230" s="513" t="s">
        <v>470</v>
      </c>
      <c r="E89230" s="514">
        <v>3.5000000000000003E-2</v>
      </c>
      <c r="F89230" s="513">
        <v>101</v>
      </c>
      <c r="G89230" s="515">
        <v>2.9135456722676074</v>
      </c>
      <c r="H89230" s="515">
        <v>0.16995057565521535</v>
      </c>
    </row>
    <row r="89231" spans="1:8">
      <c r="A89231" s="513" t="str">
        <f t="shared" si="1394"/>
        <v>Trinidad y TobagoMujer2095-21000.035102</v>
      </c>
      <c r="B89231" s="513" t="s">
        <v>498</v>
      </c>
      <c r="C89231" s="513" t="s">
        <v>18</v>
      </c>
      <c r="D89231" s="513" t="s">
        <v>470</v>
      </c>
      <c r="E89231" s="514">
        <v>3.5000000000000003E-2</v>
      </c>
      <c r="F89231" s="513">
        <v>102</v>
      </c>
      <c r="G89231" s="515">
        <v>2.7131720789294578</v>
      </c>
      <c r="H89231" s="515">
        <v>0.13343856825646236</v>
      </c>
    </row>
    <row r="89232" spans="1:8">
      <c r="A89232" s="513" t="str">
        <f t="shared" si="1394"/>
        <v>Trinidad y TobagoMujer2095-21000.035103</v>
      </c>
      <c r="B89232" s="513" t="s">
        <v>498</v>
      </c>
      <c r="C89232" s="513" t="s">
        <v>18</v>
      </c>
      <c r="D89232" s="513" t="s">
        <v>470</v>
      </c>
      <c r="E89232" s="514">
        <v>3.5000000000000003E-2</v>
      </c>
      <c r="F89232" s="513">
        <v>103</v>
      </c>
      <c r="G89232" s="515">
        <v>2.5233005237186452</v>
      </c>
      <c r="H89232" s="515">
        <v>9.7672098872830584E-2</v>
      </c>
    </row>
    <row r="89233" spans="1:8">
      <c r="A89233" s="513" t="str">
        <f t="shared" si="1394"/>
        <v>Trinidad y TobagoMujer2095-21000.035104</v>
      </c>
      <c r="B89233" s="513" t="s">
        <v>498</v>
      </c>
      <c r="C89233" s="513" t="s">
        <v>18</v>
      </c>
      <c r="D89233" s="513" t="s">
        <v>470</v>
      </c>
      <c r="E89233" s="514">
        <v>3.5000000000000003E-2</v>
      </c>
      <c r="F89233" s="513">
        <v>104</v>
      </c>
      <c r="G89233" s="515">
        <v>2.3437446486480291</v>
      </c>
      <c r="H89233" s="515">
        <v>6.2522598500050403E-2</v>
      </c>
    </row>
    <row r="89234" spans="1:8">
      <c r="A89234" s="513" t="str">
        <f t="shared" si="1394"/>
        <v>Trinidad y TobagoMujer2095-21000.035105</v>
      </c>
      <c r="B89234" s="513" t="s">
        <v>498</v>
      </c>
      <c r="C89234" s="513" t="s">
        <v>18</v>
      </c>
      <c r="D89234" s="513" t="s">
        <v>470</v>
      </c>
      <c r="E89234" s="514">
        <v>3.5000000000000003E-2</v>
      </c>
      <c r="F89234" s="513">
        <v>105</v>
      </c>
      <c r="G89234" s="515">
        <v>2.174281721350479</v>
      </c>
      <c r="H89234" s="515">
        <v>2.8214705137491445E-2</v>
      </c>
    </row>
    <row r="89235" spans="1:8">
      <c r="A89235" s="513" t="str">
        <f t="shared" si="1394"/>
        <v>Trinidad y TobagoMujer2095-21000.035106</v>
      </c>
      <c r="B89235" s="513" t="s">
        <v>498</v>
      </c>
      <c r="C89235" s="513" t="s">
        <v>18</v>
      </c>
      <c r="D89235" s="513" t="s">
        <v>470</v>
      </c>
      <c r="E89235" s="514">
        <v>3.5000000000000003E-2</v>
      </c>
      <c r="F89235" s="513">
        <v>106</v>
      </c>
      <c r="G89235" s="515">
        <v>2.0146565108987691</v>
      </c>
      <c r="H89235" s="515">
        <v>0</v>
      </c>
    </row>
    <row r="89236" spans="1:8">
      <c r="A89236" s="513" t="str">
        <f t="shared" si="1394"/>
        <v>Trinidad y TobagoMujer2095-21000.035107</v>
      </c>
      <c r="B89236" s="513" t="s">
        <v>498</v>
      </c>
      <c r="C89236" s="513" t="s">
        <v>18</v>
      </c>
      <c r="D89236" s="513" t="s">
        <v>470</v>
      </c>
      <c r="E89236" s="514">
        <v>3.5000000000000003E-2</v>
      </c>
      <c r="F89236" s="513">
        <v>107</v>
      </c>
      <c r="G89236" s="515">
        <v>1.8645848866849133</v>
      </c>
      <c r="H89236" s="515">
        <v>0</v>
      </c>
    </row>
    <row r="89237" spans="1:8">
      <c r="A89237" s="513" t="str">
        <f t="shared" si="1394"/>
        <v>Trinidad y TobagoMujer2095-21000.035108</v>
      </c>
      <c r="B89237" s="513" t="s">
        <v>498</v>
      </c>
      <c r="C89237" s="513" t="s">
        <v>18</v>
      </c>
      <c r="D89237" s="513" t="s">
        <v>470</v>
      </c>
      <c r="E89237" s="514">
        <v>3.5000000000000003E-2</v>
      </c>
      <c r="F89237" s="513">
        <v>108</v>
      </c>
      <c r="G89237" s="515">
        <v>1.7237580500674732</v>
      </c>
      <c r="H89237" s="515">
        <v>0</v>
      </c>
    </row>
    <row r="89238" spans="1:8">
      <c r="A89238" s="513" t="str">
        <f t="shared" si="1394"/>
        <v>Trinidad y TobagoMujer2095-21000.035109</v>
      </c>
      <c r="B89238" s="513" t="s">
        <v>498</v>
      </c>
      <c r="C89238" s="513" t="s">
        <v>18</v>
      </c>
      <c r="D89238" s="513" t="s">
        <v>470</v>
      </c>
      <c r="E89238" s="514">
        <v>3.5000000000000003E-2</v>
      </c>
      <c r="F89238" s="513">
        <v>109</v>
      </c>
      <c r="G89238" s="515">
        <v>1.5918465062016474</v>
      </c>
      <c r="H89238" s="515">
        <v>0</v>
      </c>
    </row>
    <row r="89239" spans="1:8">
      <c r="A89239" s="513" t="str">
        <f t="shared" si="1394"/>
        <v>Trinidad y TobagoMujer2095-21000.035110</v>
      </c>
      <c r="B89239" s="513" t="s">
        <v>498</v>
      </c>
      <c r="C89239" s="513" t="s">
        <v>18</v>
      </c>
      <c r="D89239" s="513" t="s">
        <v>470</v>
      </c>
      <c r="E89239" s="514">
        <v>3.5000000000000003E-2</v>
      </c>
      <c r="F89239" s="513">
        <v>110</v>
      </c>
      <c r="G89239" s="515">
        <v>1.4685047341997557</v>
      </c>
      <c r="H89239" s="515">
        <v>0</v>
      </c>
    </row>
    <row r="89240" spans="1:8">
      <c r="A89240" s="513" t="str">
        <f t="shared" si="1394"/>
        <v>Trinidad y TobagoMujer2095-21000.035111</v>
      </c>
      <c r="B89240" s="513" t="s">
        <v>498</v>
      </c>
      <c r="C89240" s="513" t="s">
        <v>18</v>
      </c>
      <c r="D89240" s="513" t="s">
        <v>470</v>
      </c>
      <c r="E89240" s="514">
        <v>3.5000000000000003E-2</v>
      </c>
      <c r="F89240" s="513">
        <v>111</v>
      </c>
      <c r="G89240" s="515">
        <v>1.3533775750178423</v>
      </c>
      <c r="H89240" s="515">
        <v>0</v>
      </c>
    </row>
    <row r="89241" spans="1:8">
      <c r="A89241" s="513" t="str">
        <f t="shared" si="1394"/>
        <v>Trinidad y TobagoMujer2095-21000.035112</v>
      </c>
      <c r="B89241" s="513" t="s">
        <v>498</v>
      </c>
      <c r="C89241" s="513" t="s">
        <v>18</v>
      </c>
      <c r="D89241" s="513" t="s">
        <v>470</v>
      </c>
      <c r="E89241" s="514">
        <v>3.5000000000000003E-2</v>
      </c>
      <c r="F89241" s="513">
        <v>112</v>
      </c>
      <c r="G89241" s="515">
        <v>1.246117404699763</v>
      </c>
      <c r="H89241" s="515">
        <v>0</v>
      </c>
    </row>
    <row r="89242" spans="1:8">
      <c r="A89242" s="513" t="str">
        <f t="shared" si="1394"/>
        <v>Trinidad y TobagoMujer2095-21000.035113</v>
      </c>
      <c r="B89242" s="513" t="s">
        <v>498</v>
      </c>
      <c r="C89242" s="513" t="s">
        <v>18</v>
      </c>
      <c r="D89242" s="513" t="s">
        <v>470</v>
      </c>
      <c r="E89242" s="514">
        <v>3.5000000000000003E-2</v>
      </c>
      <c r="F89242" s="513">
        <v>113</v>
      </c>
      <c r="G89242" s="515">
        <v>1.1464785389955026</v>
      </c>
      <c r="H89242" s="515">
        <v>0</v>
      </c>
    </row>
    <row r="89243" spans="1:8">
      <c r="A89243" s="513" t="str">
        <f t="shared" si="1394"/>
        <v>Trinidad y TobagoMujer2095-21000.035114</v>
      </c>
      <c r="B89243" s="513" t="s">
        <v>498</v>
      </c>
      <c r="C89243" s="513" t="s">
        <v>18</v>
      </c>
      <c r="D89243" s="513" t="s">
        <v>470</v>
      </c>
      <c r="E89243" s="514">
        <v>3.5000000000000003E-2</v>
      </c>
      <c r="F89243" s="513">
        <v>114</v>
      </c>
      <c r="G89243" s="515">
        <v>1.0552794207697329</v>
      </c>
      <c r="H89243" s="515">
        <v>0</v>
      </c>
    </row>
    <row r="89244" spans="1:8">
      <c r="A89244" s="513" t="str">
        <f t="shared" si="1394"/>
        <v>Trinidad y TobagoMujer2095-21000.035115</v>
      </c>
      <c r="B89244" s="513" t="s">
        <v>498</v>
      </c>
      <c r="C89244" s="513" t="s">
        <v>18</v>
      </c>
      <c r="D89244" s="513" t="s">
        <v>470</v>
      </c>
      <c r="E89244" s="514">
        <v>3.5000000000000003E-2</v>
      </c>
      <c r="F89244" s="513">
        <v>115</v>
      </c>
      <c r="G89244" s="515">
        <v>1</v>
      </c>
      <c r="H89244" s="515">
        <v>0</v>
      </c>
    </row>
    <row r="89245" spans="1:8">
      <c r="A89245" s="513" t="str">
        <f t="shared" si="1394"/>
        <v>Trinidad y TobagoMujer2095-21000.035116</v>
      </c>
      <c r="B89245" s="513" t="s">
        <v>498</v>
      </c>
      <c r="C89245" s="513" t="s">
        <v>18</v>
      </c>
      <c r="D89245" s="513" t="s">
        <v>470</v>
      </c>
      <c r="E89245" s="514">
        <v>3.5000000000000003E-2</v>
      </c>
      <c r="F89245" s="513">
        <v>116</v>
      </c>
      <c r="G89245" s="515">
        <v>1</v>
      </c>
      <c r="H89245" s="515">
        <v>0</v>
      </c>
    </row>
    <row r="89246" spans="1:8">
      <c r="A89246" s="513" t="str">
        <f t="shared" si="1394"/>
        <v>UruguayHombre2010-20150.03550</v>
      </c>
      <c r="B89246" s="513" t="s">
        <v>242</v>
      </c>
      <c r="C89246" s="513" t="s">
        <v>17</v>
      </c>
      <c r="D89246" s="513" t="s">
        <v>467</v>
      </c>
      <c r="E89246" s="514">
        <v>3.5000000000000003E-2</v>
      </c>
      <c r="F89246" s="513">
        <v>50</v>
      </c>
      <c r="G89246" s="515">
        <v>17.419073458981863</v>
      </c>
      <c r="H89246" s="515">
        <v>4.3009902200528858</v>
      </c>
    </row>
    <row r="89247" spans="1:8">
      <c r="A89247" s="513" t="str">
        <f t="shared" si="1394"/>
        <v>UruguayHombre2010-20150.03551</v>
      </c>
      <c r="B89247" s="513" t="s">
        <v>242</v>
      </c>
      <c r="C89247" s="513" t="s">
        <v>17</v>
      </c>
      <c r="D89247" s="513" t="s">
        <v>467</v>
      </c>
      <c r="E89247" s="514">
        <v>3.5000000000000003E-2</v>
      </c>
      <c r="F89247" s="513">
        <v>51</v>
      </c>
      <c r="G89247" s="515">
        <v>17.088775117770211</v>
      </c>
      <c r="H89247" s="515">
        <v>4.3745851642657865</v>
      </c>
    </row>
    <row r="89248" spans="1:8">
      <c r="A89248" s="513" t="str">
        <f t="shared" si="1394"/>
        <v>UruguayHombre2010-20150.03552</v>
      </c>
      <c r="B89248" s="513" t="s">
        <v>242</v>
      </c>
      <c r="C89248" s="513" t="s">
        <v>17</v>
      </c>
      <c r="D89248" s="513" t="s">
        <v>467</v>
      </c>
      <c r="E89248" s="514">
        <v>3.5000000000000003E-2</v>
      </c>
      <c r="F89248" s="513">
        <v>52</v>
      </c>
      <c r="G89248" s="515">
        <v>16.753030332897804</v>
      </c>
      <c r="H89248" s="515">
        <v>4.4467533336462735</v>
      </c>
    </row>
    <row r="89249" spans="1:8">
      <c r="A89249" s="513" t="str">
        <f t="shared" si="1394"/>
        <v>UruguayHombre2010-20150.03553</v>
      </c>
      <c r="B89249" s="513" t="s">
        <v>242</v>
      </c>
      <c r="C89249" s="513" t="s">
        <v>17</v>
      </c>
      <c r="D89249" s="513" t="s">
        <v>467</v>
      </c>
      <c r="E89249" s="514">
        <v>3.5000000000000003E-2</v>
      </c>
      <c r="F89249" s="513">
        <v>53</v>
      </c>
      <c r="G89249" s="515">
        <v>16.411289530861588</v>
      </c>
      <c r="H89249" s="515">
        <v>4.5178511734193716</v>
      </c>
    </row>
    <row r="89250" spans="1:8">
      <c r="A89250" s="513" t="str">
        <f t="shared" si="1394"/>
        <v>UruguayHombre2010-20150.03554</v>
      </c>
      <c r="B89250" s="513" t="s">
        <v>242</v>
      </c>
      <c r="C89250" s="513" t="s">
        <v>17</v>
      </c>
      <c r="D89250" s="513" t="s">
        <v>467</v>
      </c>
      <c r="E89250" s="514">
        <v>3.5000000000000003E-2</v>
      </c>
      <c r="F89250" s="513">
        <v>54</v>
      </c>
      <c r="G89250" s="515">
        <v>16.067346451526397</v>
      </c>
      <c r="H89250" s="515">
        <v>4.5842709035545584</v>
      </c>
    </row>
    <row r="89251" spans="1:8">
      <c r="A89251" s="513" t="str">
        <f t="shared" si="1394"/>
        <v>UruguayHombre2010-20150.03555</v>
      </c>
      <c r="B89251" s="513" t="s">
        <v>242</v>
      </c>
      <c r="C89251" s="513" t="s">
        <v>17</v>
      </c>
      <c r="D89251" s="513" t="s">
        <v>467</v>
      </c>
      <c r="E89251" s="514">
        <v>3.5000000000000003E-2</v>
      </c>
      <c r="F89251" s="513">
        <v>55</v>
      </c>
      <c r="G89251" s="515">
        <v>15.720587755402759</v>
      </c>
      <c r="H89251" s="515">
        <v>4.6464240574011217</v>
      </c>
    </row>
    <row r="89252" spans="1:8">
      <c r="A89252" s="513" t="str">
        <f t="shared" si="1394"/>
        <v>UruguayHombre2010-20150.03556</v>
      </c>
      <c r="B89252" s="513" t="s">
        <v>242</v>
      </c>
      <c r="C89252" s="513" t="s">
        <v>17</v>
      </c>
      <c r="D89252" s="513" t="s">
        <v>467</v>
      </c>
      <c r="E89252" s="514">
        <v>3.5000000000000003E-2</v>
      </c>
      <c r="F89252" s="513">
        <v>56</v>
      </c>
      <c r="G89252" s="515">
        <v>15.370366658648503</v>
      </c>
      <c r="H89252" s="515">
        <v>4.7047462663867847</v>
      </c>
    </row>
    <row r="89253" spans="1:8">
      <c r="A89253" s="513" t="str">
        <f t="shared" si="1394"/>
        <v>UruguayHombre2010-20150.03557</v>
      </c>
      <c r="B89253" s="513" t="s">
        <v>242</v>
      </c>
      <c r="C89253" s="513" t="s">
        <v>17</v>
      </c>
      <c r="D89253" s="513" t="s">
        <v>467</v>
      </c>
      <c r="E89253" s="514">
        <v>3.5000000000000003E-2</v>
      </c>
      <c r="F89253" s="513">
        <v>57</v>
      </c>
      <c r="G89253" s="515">
        <v>15.015999494657681</v>
      </c>
      <c r="H89253" s="515">
        <v>4.7603973946037454</v>
      </c>
    </row>
    <row r="89254" spans="1:8">
      <c r="A89254" s="513" t="str">
        <f t="shared" si="1394"/>
        <v>UruguayHombre2010-20150.03558</v>
      </c>
      <c r="B89254" s="513" t="s">
        <v>242</v>
      </c>
      <c r="C89254" s="513" t="s">
        <v>17</v>
      </c>
      <c r="D89254" s="513" t="s">
        <v>467</v>
      </c>
      <c r="E89254" s="514">
        <v>3.5000000000000003E-2</v>
      </c>
      <c r="F89254" s="513">
        <v>58</v>
      </c>
      <c r="G89254" s="515">
        <v>14.65676197074829</v>
      </c>
      <c r="H89254" s="515">
        <v>4.8138967505740462</v>
      </c>
    </row>
    <row r="89255" spans="1:8">
      <c r="A89255" s="513" t="str">
        <f t="shared" si="1394"/>
        <v>UruguayHombre2010-20150.03559</v>
      </c>
      <c r="B89255" s="513" t="s">
        <v>242</v>
      </c>
      <c r="C89255" s="513" t="s">
        <v>17</v>
      </c>
      <c r="D89255" s="513" t="s">
        <v>467</v>
      </c>
      <c r="E89255" s="514">
        <v>3.5000000000000003E-2</v>
      </c>
      <c r="F89255" s="513">
        <v>59</v>
      </c>
      <c r="G89255" s="515">
        <v>14.297737119842765</v>
      </c>
      <c r="H89255" s="515">
        <v>4.8605580361783023</v>
      </c>
    </row>
    <row r="89256" spans="1:8">
      <c r="A89256" s="513" t="str">
        <f t="shared" si="1394"/>
        <v>UruguayHombre2010-20150.03560</v>
      </c>
      <c r="B89256" s="513" t="s">
        <v>242</v>
      </c>
      <c r="C89256" s="513" t="s">
        <v>17</v>
      </c>
      <c r="D89256" s="513" t="s">
        <v>467</v>
      </c>
      <c r="E89256" s="514">
        <v>3.5000000000000003E-2</v>
      </c>
      <c r="F89256" s="513">
        <v>60</v>
      </c>
      <c r="G89256" s="515">
        <v>13.938097766776879</v>
      </c>
      <c r="H89256" s="515">
        <v>4.9009916759095944</v>
      </c>
    </row>
    <row r="89257" spans="1:8">
      <c r="A89257" s="513" t="str">
        <f t="shared" si="1394"/>
        <v>UruguayHombre2010-20150.03561</v>
      </c>
      <c r="B89257" s="513" t="s">
        <v>242</v>
      </c>
      <c r="C89257" s="513" t="s">
        <v>17</v>
      </c>
      <c r="D89257" s="513" t="s">
        <v>467</v>
      </c>
      <c r="E89257" s="514">
        <v>3.5000000000000003E-2</v>
      </c>
      <c r="F89257" s="513">
        <v>61</v>
      </c>
      <c r="G89257" s="515">
        <v>13.576973738466341</v>
      </c>
      <c r="H89257" s="515">
        <v>4.9358386399869234</v>
      </c>
    </row>
    <row r="89258" spans="1:8">
      <c r="A89258" s="513" t="str">
        <f t="shared" si="1394"/>
        <v>UruguayHombre2010-20150.03562</v>
      </c>
      <c r="B89258" s="513" t="s">
        <v>242</v>
      </c>
      <c r="C89258" s="513" t="s">
        <v>17</v>
      </c>
      <c r="D89258" s="513" t="s">
        <v>467</v>
      </c>
      <c r="E89258" s="514">
        <v>3.5000000000000003E-2</v>
      </c>
      <c r="F89258" s="513">
        <v>62</v>
      </c>
      <c r="G89258" s="515">
        <v>13.213445619144149</v>
      </c>
      <c r="H89258" s="515">
        <v>4.9668983041490229</v>
      </c>
    </row>
    <row r="89259" spans="1:8">
      <c r="A89259" s="513" t="str">
        <f t="shared" si="1394"/>
        <v>UruguayHombre2010-20150.03563</v>
      </c>
      <c r="B89259" s="513" t="s">
        <v>242</v>
      </c>
      <c r="C89259" s="513" t="s">
        <v>17</v>
      </c>
      <c r="D89259" s="513" t="s">
        <v>467</v>
      </c>
      <c r="E89259" s="514">
        <v>3.5000000000000003E-2</v>
      </c>
      <c r="F89259" s="513">
        <v>63</v>
      </c>
      <c r="G89259" s="515">
        <v>12.846537905903716</v>
      </c>
      <c r="H89259" s="515">
        <v>4.9949148522259277</v>
      </c>
    </row>
    <row r="89260" spans="1:8">
      <c r="A89260" s="513" t="str">
        <f t="shared" si="1394"/>
        <v>UruguayHombre2010-20150.03564</v>
      </c>
      <c r="B89260" s="513" t="s">
        <v>242</v>
      </c>
      <c r="C89260" s="513" t="s">
        <v>17</v>
      </c>
      <c r="D89260" s="513" t="s">
        <v>467</v>
      </c>
      <c r="E89260" s="514">
        <v>3.5000000000000003E-2</v>
      </c>
      <c r="F89260" s="513">
        <v>64</v>
      </c>
      <c r="G89260" s="515">
        <v>12.482781047626725</v>
      </c>
      <c r="H89260" s="515">
        <v>5.0140290340402602</v>
      </c>
    </row>
    <row r="89261" spans="1:8">
      <c r="A89261" s="513" t="str">
        <f t="shared" si="1394"/>
        <v>UruguayHombre2010-20150.03565</v>
      </c>
      <c r="B89261" s="513" t="s">
        <v>242</v>
      </c>
      <c r="C89261" s="513" t="s">
        <v>17</v>
      </c>
      <c r="D89261" s="513" t="s">
        <v>467</v>
      </c>
      <c r="E89261" s="514">
        <v>3.5000000000000003E-2</v>
      </c>
      <c r="F89261" s="513">
        <v>65</v>
      </c>
      <c r="G89261" s="515">
        <v>12.121053494623359</v>
      </c>
      <c r="H89261" s="515">
        <v>5.0250995800365343</v>
      </c>
    </row>
    <row r="89262" spans="1:8">
      <c r="A89262" s="513" t="str">
        <f t="shared" si="1394"/>
        <v>UruguayHombre2010-20150.03566</v>
      </c>
      <c r="B89262" s="513" t="s">
        <v>242</v>
      </c>
      <c r="C89262" s="513" t="s">
        <v>17</v>
      </c>
      <c r="D89262" s="513" t="s">
        <v>467</v>
      </c>
      <c r="E89262" s="514">
        <v>3.5000000000000003E-2</v>
      </c>
      <c r="F89262" s="513">
        <v>66</v>
      </c>
      <c r="G89262" s="515">
        <v>11.760180112001533</v>
      </c>
      <c r="H89262" s="515">
        <v>5.0290216728909911</v>
      </c>
    </row>
    <row r="89263" spans="1:8">
      <c r="A89263" s="513" t="str">
        <f t="shared" si="1394"/>
        <v>UruguayHombre2010-20150.03567</v>
      </c>
      <c r="B89263" s="513" t="s">
        <v>242</v>
      </c>
      <c r="C89263" s="513" t="s">
        <v>17</v>
      </c>
      <c r="D89263" s="513" t="s">
        <v>467</v>
      </c>
      <c r="E89263" s="514">
        <v>3.5000000000000003E-2</v>
      </c>
      <c r="F89263" s="513">
        <v>67</v>
      </c>
      <c r="G89263" s="515">
        <v>11.398920590748014</v>
      </c>
      <c r="H89263" s="515">
        <v>5.0284676249242661</v>
      </c>
    </row>
    <row r="89264" spans="1:8">
      <c r="A89264" s="513" t="str">
        <f t="shared" si="1394"/>
        <v>UruguayHombre2010-20150.03568</v>
      </c>
      <c r="B89264" s="513" t="s">
        <v>242</v>
      </c>
      <c r="C89264" s="513" t="s">
        <v>17</v>
      </c>
      <c r="D89264" s="513" t="s">
        <v>467</v>
      </c>
      <c r="E89264" s="514">
        <v>3.5000000000000003E-2</v>
      </c>
      <c r="F89264" s="513">
        <v>68</v>
      </c>
      <c r="G89264" s="515">
        <v>11.035956522778607</v>
      </c>
      <c r="H89264" s="515">
        <v>5.0244460801504225</v>
      </c>
    </row>
    <row r="89265" spans="1:8">
      <c r="A89265" s="513" t="str">
        <f t="shared" si="1394"/>
        <v>UruguayHombre2010-20150.03569</v>
      </c>
      <c r="B89265" s="513" t="s">
        <v>242</v>
      </c>
      <c r="C89265" s="513" t="s">
        <v>17</v>
      </c>
      <c r="D89265" s="513" t="s">
        <v>467</v>
      </c>
      <c r="E89265" s="514">
        <v>3.5000000000000003E-2</v>
      </c>
      <c r="F89265" s="513">
        <v>69</v>
      </c>
      <c r="G89265" s="515">
        <v>10.678968696165471</v>
      </c>
      <c r="H89265" s="515">
        <v>5.0102051805915844</v>
      </c>
    </row>
    <row r="89266" spans="1:8">
      <c r="A89266" s="513" t="str">
        <f t="shared" si="1394"/>
        <v>UruguayHombre2010-20150.03570</v>
      </c>
      <c r="B89266" s="513" t="s">
        <v>242</v>
      </c>
      <c r="C89266" s="513" t="s">
        <v>17</v>
      </c>
      <c r="D89266" s="513" t="s">
        <v>467</v>
      </c>
      <c r="E89266" s="514">
        <v>3.5000000000000003E-2</v>
      </c>
      <c r="F89266" s="513">
        <v>70</v>
      </c>
      <c r="G89266" s="515">
        <v>10.326460726146871</v>
      </c>
      <c r="H89266" s="515">
        <v>4.9868617523244341</v>
      </c>
    </row>
    <row r="89267" spans="1:8">
      <c r="A89267" s="513" t="str">
        <f t="shared" si="1394"/>
        <v>UruguayHombre2010-20150.03571</v>
      </c>
      <c r="B89267" s="513" t="s">
        <v>242</v>
      </c>
      <c r="C89267" s="513" t="s">
        <v>17</v>
      </c>
      <c r="D89267" s="513" t="s">
        <v>467</v>
      </c>
      <c r="E89267" s="514">
        <v>3.5000000000000003E-2</v>
      </c>
      <c r="F89267" s="513">
        <v>71</v>
      </c>
      <c r="G89267" s="515">
        <v>9.976867661214694</v>
      </c>
      <c r="H89267" s="515">
        <v>4.9555785143962723</v>
      </c>
    </row>
    <row r="89268" spans="1:8">
      <c r="A89268" s="513" t="str">
        <f t="shared" si="1394"/>
        <v>UruguayHombre2010-20150.03572</v>
      </c>
      <c r="B89268" s="513" t="s">
        <v>242</v>
      </c>
      <c r="C89268" s="513" t="s">
        <v>17</v>
      </c>
      <c r="D89268" s="513" t="s">
        <v>467</v>
      </c>
      <c r="E89268" s="514">
        <v>3.5000000000000003E-2</v>
      </c>
      <c r="F89268" s="513">
        <v>72</v>
      </c>
      <c r="G89268" s="515">
        <v>9.6285342920153454</v>
      </c>
      <c r="H89268" s="515">
        <v>4.9201030216452315</v>
      </c>
    </row>
    <row r="89269" spans="1:8">
      <c r="A89269" s="513" t="str">
        <f t="shared" si="1394"/>
        <v>UruguayHombre2010-20150.03573</v>
      </c>
      <c r="B89269" s="513" t="s">
        <v>242</v>
      </c>
      <c r="C89269" s="513" t="s">
        <v>17</v>
      </c>
      <c r="D89269" s="513" t="s">
        <v>467</v>
      </c>
      <c r="E89269" s="514">
        <v>3.5000000000000003E-2</v>
      </c>
      <c r="F89269" s="513">
        <v>73</v>
      </c>
      <c r="G89269" s="515">
        <v>9.2796906151622309</v>
      </c>
      <c r="H89269" s="515">
        <v>4.8817155569190263</v>
      </c>
    </row>
    <row r="89270" spans="1:8">
      <c r="A89270" s="513" t="str">
        <f t="shared" si="1394"/>
        <v>UruguayHombre2010-20150.03574</v>
      </c>
      <c r="B89270" s="513" t="s">
        <v>242</v>
      </c>
      <c r="C89270" s="513" t="s">
        <v>17</v>
      </c>
      <c r="D89270" s="513" t="s">
        <v>467</v>
      </c>
      <c r="E89270" s="514">
        <v>3.5000000000000003E-2</v>
      </c>
      <c r="F89270" s="513">
        <v>74</v>
      </c>
      <c r="G89270" s="515">
        <v>8.9383027643829482</v>
      </c>
      <c r="H89270" s="515">
        <v>4.8334701270622507</v>
      </c>
    </row>
    <row r="89271" spans="1:8">
      <c r="A89271" s="513" t="str">
        <f t="shared" si="1394"/>
        <v>UruguayHombre2010-20150.03575</v>
      </c>
      <c r="B89271" s="513" t="s">
        <v>242</v>
      </c>
      <c r="C89271" s="513" t="s">
        <v>17</v>
      </c>
      <c r="D89271" s="513" t="s">
        <v>467</v>
      </c>
      <c r="E89271" s="514">
        <v>3.5000000000000003E-2</v>
      </c>
      <c r="F89271" s="513">
        <v>75</v>
      </c>
      <c r="G89271" s="515">
        <v>8.6023943283108384</v>
      </c>
      <c r="H89271" s="515">
        <v>4.7767284455881232</v>
      </c>
    </row>
    <row r="89272" spans="1:8">
      <c r="A89272" s="513" t="str">
        <f t="shared" si="1394"/>
        <v>UruguayHombre2010-20150.03576</v>
      </c>
      <c r="B89272" s="513" t="s">
        <v>242</v>
      </c>
      <c r="C89272" s="513" t="s">
        <v>17</v>
      </c>
      <c r="D89272" s="513" t="s">
        <v>467</v>
      </c>
      <c r="E89272" s="514">
        <v>3.5000000000000003E-2</v>
      </c>
      <c r="F89272" s="513">
        <v>76</v>
      </c>
      <c r="G89272" s="515">
        <v>8.2698782075942834</v>
      </c>
      <c r="H89272" s="515">
        <v>4.7129379600354566</v>
      </c>
    </row>
    <row r="89273" spans="1:8">
      <c r="A89273" s="513" t="str">
        <f t="shared" si="1394"/>
        <v>UruguayHombre2010-20150.03577</v>
      </c>
      <c r="B89273" s="513" t="s">
        <v>242</v>
      </c>
      <c r="C89273" s="513" t="s">
        <v>17</v>
      </c>
      <c r="D89273" s="513" t="s">
        <v>467</v>
      </c>
      <c r="E89273" s="514">
        <v>3.5000000000000003E-2</v>
      </c>
      <c r="F89273" s="513">
        <v>77</v>
      </c>
      <c r="G89273" s="515">
        <v>7.9385143982386017</v>
      </c>
      <c r="H89273" s="515">
        <v>4.6471014625408618</v>
      </c>
    </row>
    <row r="89274" spans="1:8">
      <c r="A89274" s="513" t="str">
        <f t="shared" si="1394"/>
        <v>UruguayHombre2010-20150.03578</v>
      </c>
      <c r="B89274" s="513" t="s">
        <v>242</v>
      </c>
      <c r="C89274" s="513" t="s">
        <v>17</v>
      </c>
      <c r="D89274" s="513" t="s">
        <v>467</v>
      </c>
      <c r="E89274" s="514">
        <v>3.5000000000000003E-2</v>
      </c>
      <c r="F89274" s="513">
        <v>78</v>
      </c>
      <c r="G89274" s="515">
        <v>7.6058607094344337</v>
      </c>
      <c r="H89274" s="515">
        <v>4.5808579375597116</v>
      </c>
    </row>
    <row r="89275" spans="1:8">
      <c r="A89275" s="513" t="str">
        <f t="shared" si="1394"/>
        <v>UruguayHombre2010-20150.03579</v>
      </c>
      <c r="B89275" s="513" t="s">
        <v>242</v>
      </c>
      <c r="C89275" s="513" t="s">
        <v>17</v>
      </c>
      <c r="D89275" s="513" t="s">
        <v>467</v>
      </c>
      <c r="E89275" s="514">
        <v>3.5000000000000003E-2</v>
      </c>
      <c r="F89275" s="513">
        <v>79</v>
      </c>
      <c r="G89275" s="515">
        <v>7.2782562581730881</v>
      </c>
      <c r="H89275" s="515">
        <v>4.5085892269540366</v>
      </c>
    </row>
    <row r="89276" spans="1:8">
      <c r="A89276" s="513" t="str">
        <f t="shared" si="1394"/>
        <v>UruguayHombre2010-20150.03580</v>
      </c>
      <c r="B89276" s="513" t="s">
        <v>242</v>
      </c>
      <c r="C89276" s="513" t="s">
        <v>17</v>
      </c>
      <c r="D89276" s="513" t="s">
        <v>467</v>
      </c>
      <c r="E89276" s="514">
        <v>3.5000000000000003E-2</v>
      </c>
      <c r="F89276" s="513">
        <v>80</v>
      </c>
      <c r="G89276" s="515">
        <v>6.9528745134818335</v>
      </c>
      <c r="H89276" s="515">
        <v>4.4321723945364724</v>
      </c>
    </row>
    <row r="89277" spans="1:8">
      <c r="A89277" s="513" t="str">
        <f t="shared" si="1394"/>
        <v>UruguayHombre2010-20150.03581</v>
      </c>
      <c r="B89277" s="513" t="s">
        <v>242</v>
      </c>
      <c r="C89277" s="513" t="s">
        <v>17</v>
      </c>
      <c r="D89277" s="513" t="s">
        <v>467</v>
      </c>
      <c r="E89277" s="514">
        <v>3.5000000000000003E-2</v>
      </c>
      <c r="F89277" s="513">
        <v>81</v>
      </c>
      <c r="G89277" s="515">
        <v>6.6266035371179601</v>
      </c>
      <c r="H89277" s="515">
        <v>4.3537847317530751</v>
      </c>
    </row>
    <row r="89278" spans="1:8">
      <c r="A89278" s="513" t="str">
        <f t="shared" si="1394"/>
        <v>UruguayHombre2010-20150.03582</v>
      </c>
      <c r="B89278" s="513" t="s">
        <v>242</v>
      </c>
      <c r="C89278" s="513" t="s">
        <v>17</v>
      </c>
      <c r="D89278" s="513" t="s">
        <v>467</v>
      </c>
      <c r="E89278" s="514">
        <v>3.5000000000000003E-2</v>
      </c>
      <c r="F89278" s="513">
        <v>82</v>
      </c>
      <c r="G89278" s="515">
        <v>6.2959473038414266</v>
      </c>
      <c r="H89278" s="515">
        <v>4.2803151895605609</v>
      </c>
    </row>
    <row r="89279" spans="1:8">
      <c r="A89279" s="513" t="str">
        <f t="shared" si="1394"/>
        <v>UruguayHombre2010-20150.03583</v>
      </c>
      <c r="B89279" s="513" t="s">
        <v>242</v>
      </c>
      <c r="C89279" s="513" t="s">
        <v>17</v>
      </c>
      <c r="D89279" s="513" t="s">
        <v>467</v>
      </c>
      <c r="E89279" s="514">
        <v>3.5000000000000003E-2</v>
      </c>
      <c r="F89279" s="513">
        <v>83</v>
      </c>
      <c r="G89279" s="515">
        <v>5.9569047139265905</v>
      </c>
      <c r="H89279" s="515">
        <v>4.2147848055347614</v>
      </c>
    </row>
    <row r="89280" spans="1:8">
      <c r="A89280" s="513" t="str">
        <f t="shared" si="1394"/>
        <v>UruguayHombre2010-20150.03584</v>
      </c>
      <c r="B89280" s="513" t="s">
        <v>242</v>
      </c>
      <c r="C89280" s="513" t="s">
        <v>17</v>
      </c>
      <c r="D89280" s="513" t="s">
        <v>467</v>
      </c>
      <c r="E89280" s="514">
        <v>3.5000000000000003E-2</v>
      </c>
      <c r="F89280" s="513">
        <v>84</v>
      </c>
      <c r="G89280" s="515">
        <v>5.6621734962583652</v>
      </c>
      <c r="H89280" s="515">
        <v>4.1140254672607117</v>
      </c>
    </row>
    <row r="89281" spans="1:8">
      <c r="A89281" s="513" t="str">
        <f t="shared" si="1394"/>
        <v>UruguayHombre2010-20150.03585</v>
      </c>
      <c r="B89281" s="513" t="s">
        <v>242</v>
      </c>
      <c r="C89281" s="513" t="s">
        <v>17</v>
      </c>
      <c r="D89281" s="513" t="s">
        <v>467</v>
      </c>
      <c r="E89281" s="514">
        <v>3.5000000000000003E-2</v>
      </c>
      <c r="F89281" s="513">
        <v>85</v>
      </c>
      <c r="G89281" s="515">
        <v>5.3756383323301709</v>
      </c>
      <c r="H89281" s="515">
        <v>4.0059050163318615</v>
      </c>
    </row>
    <row r="89282" spans="1:8">
      <c r="A89282" s="513" t="str">
        <f t="shared" si="1394"/>
        <v>UruguayHombre2010-20150.03586</v>
      </c>
      <c r="B89282" s="513" t="s">
        <v>242</v>
      </c>
      <c r="C89282" s="513" t="s">
        <v>17</v>
      </c>
      <c r="D89282" s="513" t="s">
        <v>467</v>
      </c>
      <c r="E89282" s="514">
        <v>3.5000000000000003E-2</v>
      </c>
      <c r="F89282" s="513">
        <v>86</v>
      </c>
      <c r="G89282" s="515">
        <v>5.0975556636221704</v>
      </c>
      <c r="H89282" s="515">
        <v>3.8896090916959962</v>
      </c>
    </row>
    <row r="89283" spans="1:8">
      <c r="A89283" s="513" t="str">
        <f t="shared" ref="A89283:A89346" si="1395">B89283&amp;C89283&amp;D89283&amp;E89283&amp;F89283</f>
        <v>UruguayHombre2010-20150.03587</v>
      </c>
      <c r="B89283" s="513" t="s">
        <v>242</v>
      </c>
      <c r="C89283" s="513" t="s">
        <v>17</v>
      </c>
      <c r="D89283" s="513" t="s">
        <v>467</v>
      </c>
      <c r="E89283" s="514">
        <v>3.5000000000000003E-2</v>
      </c>
      <c r="F89283" s="513">
        <v>87</v>
      </c>
      <c r="G89283" s="515">
        <v>4.8281475007859873</v>
      </c>
      <c r="H89283" s="515">
        <v>3.7756010381355174</v>
      </c>
    </row>
    <row r="89284" spans="1:8">
      <c r="A89284" s="513" t="str">
        <f t="shared" si="1395"/>
        <v>UruguayHombre2010-20150.03588</v>
      </c>
      <c r="B89284" s="513" t="s">
        <v>242</v>
      </c>
      <c r="C89284" s="513" t="s">
        <v>17</v>
      </c>
      <c r="D89284" s="513" t="s">
        <v>467</v>
      </c>
      <c r="E89284" s="514">
        <v>3.5000000000000003E-2</v>
      </c>
      <c r="F89284" s="513">
        <v>88</v>
      </c>
      <c r="G89284" s="515">
        <v>4.5676004360506361</v>
      </c>
      <c r="H89284" s="515">
        <v>3.6581115776576039</v>
      </c>
    </row>
    <row r="89285" spans="1:8">
      <c r="A89285" s="513" t="str">
        <f t="shared" si="1395"/>
        <v>UruguayHombre2010-20150.03589</v>
      </c>
      <c r="B89285" s="513" t="s">
        <v>242</v>
      </c>
      <c r="C89285" s="513" t="s">
        <v>17</v>
      </c>
      <c r="D89285" s="513" t="s">
        <v>467</v>
      </c>
      <c r="E89285" s="514">
        <v>3.5000000000000003E-2</v>
      </c>
      <c r="F89285" s="513">
        <v>89</v>
      </c>
      <c r="G89285" s="515">
        <v>4.3160648325767363</v>
      </c>
      <c r="H89285" s="515">
        <v>3.5375867712427507</v>
      </c>
    </row>
    <row r="89286" spans="1:8">
      <c r="A89286" s="513" t="str">
        <f t="shared" si="1395"/>
        <v>UruguayHombre2010-20150.03590</v>
      </c>
      <c r="B89286" s="513" t="s">
        <v>242</v>
      </c>
      <c r="C89286" s="513" t="s">
        <v>17</v>
      </c>
      <c r="D89286" s="513" t="s">
        <v>467</v>
      </c>
      <c r="E89286" s="514">
        <v>3.5000000000000003E-2</v>
      </c>
      <c r="F89286" s="513">
        <v>90</v>
      </c>
      <c r="G89286" s="515">
        <v>4.0736546850232171</v>
      </c>
      <c r="H89286" s="515">
        <v>3.4144841101482579</v>
      </c>
    </row>
    <row r="89287" spans="1:8">
      <c r="A89287" s="513" t="str">
        <f t="shared" si="1395"/>
        <v>UruguayHombre2010-20150.03591</v>
      </c>
      <c r="B89287" s="513" t="s">
        <v>242</v>
      </c>
      <c r="C89287" s="513" t="s">
        <v>17</v>
      </c>
      <c r="D89287" s="513" t="s">
        <v>467</v>
      </c>
      <c r="E89287" s="514">
        <v>3.5000000000000003E-2</v>
      </c>
      <c r="F89287" s="513">
        <v>91</v>
      </c>
      <c r="G89287" s="515">
        <v>3.840447570104264</v>
      </c>
      <c r="H89287" s="515">
        <v>3.2892683073913886</v>
      </c>
    </row>
    <row r="89288" spans="1:8">
      <c r="A89288" s="513" t="str">
        <f t="shared" si="1395"/>
        <v>UruguayHombre2010-20150.03592</v>
      </c>
      <c r="B89288" s="513" t="s">
        <v>242</v>
      </c>
      <c r="C89288" s="513" t="s">
        <v>17</v>
      </c>
      <c r="D89288" s="513" t="s">
        <v>467</v>
      </c>
      <c r="E89288" s="514">
        <v>3.5000000000000003E-2</v>
      </c>
      <c r="F89288" s="513">
        <v>92</v>
      </c>
      <c r="G89288" s="515">
        <v>3.6164851008885863</v>
      </c>
      <c r="H89288" s="515">
        <v>3.162406766180728</v>
      </c>
    </row>
    <row r="89289" spans="1:8">
      <c r="A89289" s="513" t="str">
        <f t="shared" si="1395"/>
        <v>UruguayHombre2010-20150.03593</v>
      </c>
      <c r="B89289" s="513" t="s">
        <v>242</v>
      </c>
      <c r="C89289" s="513" t="s">
        <v>17</v>
      </c>
      <c r="D89289" s="513" t="s">
        <v>467</v>
      </c>
      <c r="E89289" s="514">
        <v>3.5000000000000003E-2</v>
      </c>
      <c r="F89289" s="513">
        <v>93</v>
      </c>
      <c r="G89289" s="515">
        <v>3.4017735008535643</v>
      </c>
      <c r="H89289" s="515">
        <v>3.0343652215220605</v>
      </c>
    </row>
    <row r="89290" spans="1:8">
      <c r="A89290" s="513" t="str">
        <f t="shared" si="1395"/>
        <v>UruguayHombre2010-20150.03594</v>
      </c>
      <c r="B89290" s="513" t="s">
        <v>242</v>
      </c>
      <c r="C89290" s="513" t="s">
        <v>17</v>
      </c>
      <c r="D89290" s="513" t="s">
        <v>467</v>
      </c>
      <c r="E89290" s="514">
        <v>3.5000000000000003E-2</v>
      </c>
      <c r="F89290" s="513">
        <v>94</v>
      </c>
      <c r="G89290" s="515">
        <v>3.1962847851397829</v>
      </c>
      <c r="H89290" s="515">
        <v>2.905603068037879</v>
      </c>
    </row>
    <row r="89291" spans="1:8">
      <c r="A89291" s="513" t="str">
        <f t="shared" si="1395"/>
        <v>UruguayHombre2010-20150.03595</v>
      </c>
      <c r="B89291" s="513" t="s">
        <v>242</v>
      </c>
      <c r="C89291" s="513" t="s">
        <v>17</v>
      </c>
      <c r="D89291" s="513" t="s">
        <v>467</v>
      </c>
      <c r="E89291" s="514">
        <v>3.5000000000000003E-2</v>
      </c>
      <c r="F89291" s="513">
        <v>95</v>
      </c>
      <c r="G89291" s="515">
        <v>2.9999579972089347</v>
      </c>
      <c r="H89291" s="515">
        <v>2.7765689377035123</v>
      </c>
    </row>
    <row r="89292" spans="1:8">
      <c r="A89292" s="513" t="str">
        <f t="shared" si="1395"/>
        <v>UruguayHombre2010-20150.03596</v>
      </c>
      <c r="B89292" s="513" t="s">
        <v>242</v>
      </c>
      <c r="C89292" s="513" t="s">
        <v>17</v>
      </c>
      <c r="D89292" s="513" t="s">
        <v>467</v>
      </c>
      <c r="E89292" s="514">
        <v>3.5000000000000003E-2</v>
      </c>
      <c r="F89292" s="513">
        <v>96</v>
      </c>
      <c r="G89292" s="515">
        <v>2.8127008312178408</v>
      </c>
      <c r="H89292" s="515">
        <v>2.6476964465733945</v>
      </c>
    </row>
    <row r="89293" spans="1:8">
      <c r="A89293" s="513" t="str">
        <f t="shared" si="1395"/>
        <v>UruguayHombre2010-20150.03597</v>
      </c>
      <c r="B89293" s="513" t="s">
        <v>242</v>
      </c>
      <c r="C89293" s="513" t="s">
        <v>17</v>
      </c>
      <c r="D89293" s="513" t="s">
        <v>467</v>
      </c>
      <c r="E89293" s="514">
        <v>3.5000000000000003E-2</v>
      </c>
      <c r="F89293" s="513">
        <v>97</v>
      </c>
      <c r="G89293" s="515">
        <v>2.6343914957704224</v>
      </c>
      <c r="H89293" s="515">
        <v>2.5193998817854086</v>
      </c>
    </row>
    <row r="89294" spans="1:8">
      <c r="A89294" s="513" t="str">
        <f t="shared" si="1395"/>
        <v>UruguayHombre2010-20150.03598</v>
      </c>
      <c r="B89294" s="513" t="s">
        <v>242</v>
      </c>
      <c r="C89294" s="513" t="s">
        <v>17</v>
      </c>
      <c r="D89294" s="513" t="s">
        <v>467</v>
      </c>
      <c r="E89294" s="514">
        <v>3.5000000000000003E-2</v>
      </c>
      <c r="F89294" s="513">
        <v>98</v>
      </c>
      <c r="G89294" s="515">
        <v>2.4648808072873378</v>
      </c>
      <c r="H89294" s="515">
        <v>2.3920703188151662</v>
      </c>
    </row>
    <row r="89295" spans="1:8">
      <c r="A89295" s="513" t="str">
        <f t="shared" si="1395"/>
        <v>UruguayHombre2010-20150.03599</v>
      </c>
      <c r="B89295" s="513" t="s">
        <v>242</v>
      </c>
      <c r="C89295" s="513" t="s">
        <v>17</v>
      </c>
      <c r="D89295" s="513" t="s">
        <v>467</v>
      </c>
      <c r="E89295" s="514">
        <v>3.5000000000000003E-2</v>
      </c>
      <c r="F89295" s="513">
        <v>99</v>
      </c>
      <c r="G89295" s="515">
        <v>2.3039943210134637</v>
      </c>
      <c r="H89295" s="515">
        <v>2.2660717316731915</v>
      </c>
    </row>
    <row r="89296" spans="1:8">
      <c r="A89296" s="513" t="str">
        <f t="shared" si="1395"/>
        <v>UruguayHombre2010-20150.035100</v>
      </c>
      <c r="B89296" s="513" t="s">
        <v>242</v>
      </c>
      <c r="C89296" s="513" t="s">
        <v>17</v>
      </c>
      <c r="D89296" s="513" t="s">
        <v>467</v>
      </c>
      <c r="E89296" s="514">
        <v>3.5000000000000003E-2</v>
      </c>
      <c r="F89296" s="513">
        <v>100</v>
      </c>
      <c r="G89296" s="515">
        <v>2.1515348241889436</v>
      </c>
      <c r="H89296" s="515">
        <v>2.141737444541012</v>
      </c>
    </row>
    <row r="89297" spans="1:8">
      <c r="A89297" s="513" t="str">
        <f t="shared" si="1395"/>
        <v>UruguayHombre2010-20150.035101</v>
      </c>
      <c r="B89297" s="513" t="s">
        <v>242</v>
      </c>
      <c r="C89297" s="513" t="s">
        <v>17</v>
      </c>
      <c r="D89297" s="513" t="s">
        <v>467</v>
      </c>
      <c r="E89297" s="514">
        <v>3.5000000000000003E-2</v>
      </c>
      <c r="F89297" s="513">
        <v>101</v>
      </c>
      <c r="G89297" s="515">
        <v>2.0072847535652913</v>
      </c>
      <c r="H89297" s="515">
        <v>2.0193666405143316</v>
      </c>
    </row>
    <row r="89298" spans="1:8">
      <c r="A89298" s="513" t="str">
        <f t="shared" si="1395"/>
        <v>UruguayHombre2010-20150.035102</v>
      </c>
      <c r="B89298" s="513" t="s">
        <v>242</v>
      </c>
      <c r="C89298" s="513" t="s">
        <v>17</v>
      </c>
      <c r="D89298" s="513" t="s">
        <v>467</v>
      </c>
      <c r="E89298" s="514">
        <v>3.5000000000000003E-2</v>
      </c>
      <c r="F89298" s="513">
        <v>102</v>
      </c>
      <c r="G89298" s="515">
        <v>1.871008670748209</v>
      </c>
      <c r="H89298" s="515">
        <v>1.8992210568734913</v>
      </c>
    </row>
    <row r="89299" spans="1:8">
      <c r="A89299" s="513" t="str">
        <f t="shared" si="1395"/>
        <v>UruguayHombre2010-20150.035103</v>
      </c>
      <c r="B89299" s="513" t="s">
        <v>242</v>
      </c>
      <c r="C89299" s="513" t="s">
        <v>17</v>
      </c>
      <c r="D89299" s="513" t="s">
        <v>467</v>
      </c>
      <c r="E89299" s="514">
        <v>3.5000000000000003E-2</v>
      </c>
      <c r="F89299" s="513">
        <v>103</v>
      </c>
      <c r="G89299" s="515">
        <v>1.7424559112118967</v>
      </c>
      <c r="H89299" s="515">
        <v>1.781521464055043</v>
      </c>
    </row>
    <row r="89300" spans="1:8">
      <c r="A89300" s="513" t="str">
        <f t="shared" si="1395"/>
        <v>UruguayHombre2010-20150.035104</v>
      </c>
      <c r="B89300" s="513" t="s">
        <v>242</v>
      </c>
      <c r="C89300" s="513" t="s">
        <v>17</v>
      </c>
      <c r="D89300" s="513" t="s">
        <v>467</v>
      </c>
      <c r="E89300" s="514">
        <v>3.5000000000000003E-2</v>
      </c>
      <c r="F89300" s="513">
        <v>104</v>
      </c>
      <c r="G89300" s="515">
        <v>1.621363036546754</v>
      </c>
      <c r="H89300" s="515">
        <v>1.6664438880466703</v>
      </c>
    </row>
    <row r="89301" spans="1:8">
      <c r="A89301" s="513" t="str">
        <f t="shared" si="1395"/>
        <v>UruguayHombre2010-20150.035105</v>
      </c>
      <c r="B89301" s="513" t="s">
        <v>242</v>
      </c>
      <c r="C89301" s="513" t="s">
        <v>17</v>
      </c>
      <c r="D89301" s="513" t="s">
        <v>467</v>
      </c>
      <c r="E89301" s="514">
        <v>3.5000000000000003E-2</v>
      </c>
      <c r="F89301" s="513">
        <v>105</v>
      </c>
      <c r="G89301" s="515">
        <v>1.5074567113406654</v>
      </c>
      <c r="H89301" s="515">
        <v>1.554114495497809</v>
      </c>
    </row>
    <row r="89302" spans="1:8">
      <c r="A89302" s="513" t="str">
        <f t="shared" si="1395"/>
        <v>UruguayHombre2010-20150.035106</v>
      </c>
      <c r="B89302" s="513" t="s">
        <v>242</v>
      </c>
      <c r="C89302" s="513" t="s">
        <v>17</v>
      </c>
      <c r="D89302" s="513" t="s">
        <v>467</v>
      </c>
      <c r="E89302" s="514">
        <v>3.5000000000000003E-2</v>
      </c>
      <c r="F89302" s="513">
        <v>106</v>
      </c>
      <c r="G89302" s="515">
        <v>1.4004560918561719</v>
      </c>
      <c r="H89302" s="515">
        <v>1.4446032613929931</v>
      </c>
    </row>
    <row r="89303" spans="1:8">
      <c r="A89303" s="513" t="str">
        <f t="shared" si="1395"/>
        <v>UruguayHombre2010-20150.035107</v>
      </c>
      <c r="B89303" s="513" t="s">
        <v>242</v>
      </c>
      <c r="C89303" s="513" t="s">
        <v>17</v>
      </c>
      <c r="D89303" s="513" t="s">
        <v>467</v>
      </c>
      <c r="E89303" s="514">
        <v>3.5000000000000003E-2</v>
      </c>
      <c r="F89303" s="513">
        <v>107</v>
      </c>
      <c r="G89303" s="515">
        <v>1.3000770833985131</v>
      </c>
      <c r="H89303" s="515">
        <v>1.3379129444908207</v>
      </c>
    </row>
    <row r="89304" spans="1:8">
      <c r="A89304" s="513" t="str">
        <f t="shared" si="1395"/>
        <v>UruguayHombre2010-20150.035108</v>
      </c>
      <c r="B89304" s="513" t="s">
        <v>242</v>
      </c>
      <c r="C89304" s="513" t="s">
        <v>17</v>
      </c>
      <c r="D89304" s="513" t="s">
        <v>467</v>
      </c>
      <c r="E89304" s="514">
        <v>3.5000000000000003E-2</v>
      </c>
      <c r="F89304" s="513">
        <v>108</v>
      </c>
      <c r="G89304" s="515">
        <v>1.206044097721054</v>
      </c>
      <c r="H89304" s="515">
        <v>1.2339589652644918</v>
      </c>
    </row>
    <row r="89305" spans="1:8">
      <c r="A89305" s="513" t="str">
        <f t="shared" si="1395"/>
        <v>UruguayHombre2010-20150.035109</v>
      </c>
      <c r="B89305" s="513" t="s">
        <v>242</v>
      </c>
      <c r="C89305" s="513" t="s">
        <v>17</v>
      </c>
      <c r="D89305" s="513" t="s">
        <v>467</v>
      </c>
      <c r="E89305" s="514">
        <v>3.5000000000000003E-2</v>
      </c>
      <c r="F89305" s="513">
        <v>109</v>
      </c>
      <c r="G89305" s="515">
        <v>1.1181649361544572</v>
      </c>
      <c r="H89305" s="515">
        <v>1.1325147015539481</v>
      </c>
    </row>
    <row r="89306" spans="1:8">
      <c r="A89306" s="513" t="str">
        <f t="shared" si="1395"/>
        <v>UruguayHombre2010-20150.035110</v>
      </c>
      <c r="B89306" s="513" t="s">
        <v>242</v>
      </c>
      <c r="C89306" s="513" t="s">
        <v>17</v>
      </c>
      <c r="D89306" s="513" t="s">
        <v>467</v>
      </c>
      <c r="E89306" s="514">
        <v>3.5000000000000003E-2</v>
      </c>
      <c r="F89306" s="513">
        <v>110</v>
      </c>
      <c r="G89306" s="515">
        <v>1.0372448981096203</v>
      </c>
      <c r="H89306" s="515">
        <v>1.0327803339195967</v>
      </c>
    </row>
    <row r="89307" spans="1:8">
      <c r="A89307" s="513" t="str">
        <f t="shared" si="1395"/>
        <v>UruguayHombre2010-20150.035111</v>
      </c>
      <c r="B89307" s="513" t="s">
        <v>242</v>
      </c>
      <c r="C89307" s="513" t="s">
        <v>17</v>
      </c>
      <c r="D89307" s="513" t="s">
        <v>467</v>
      </c>
      <c r="E89307" s="514">
        <v>3.5000000000000003E-2</v>
      </c>
      <c r="F89307" s="513">
        <v>111</v>
      </c>
      <c r="G89307" s="515">
        <v>1</v>
      </c>
      <c r="H89307" s="515">
        <v>0.91223804026352706</v>
      </c>
    </row>
    <row r="89308" spans="1:8">
      <c r="A89308" s="513" t="str">
        <f t="shared" si="1395"/>
        <v>UruguayHombre2010-20150.035112</v>
      </c>
      <c r="B89308" s="513" t="s">
        <v>242</v>
      </c>
      <c r="C89308" s="513" t="s">
        <v>17</v>
      </c>
      <c r="D89308" s="513" t="s">
        <v>467</v>
      </c>
      <c r="E89308" s="514">
        <v>3.5000000000000003E-2</v>
      </c>
      <c r="F89308" s="513">
        <v>112</v>
      </c>
      <c r="G89308" s="515">
        <v>1</v>
      </c>
      <c r="H89308" s="515">
        <v>0.77624534464556483</v>
      </c>
    </row>
    <row r="89309" spans="1:8">
      <c r="A89309" s="513" t="str">
        <f t="shared" si="1395"/>
        <v>UruguayHombre2010-20150.035113</v>
      </c>
      <c r="B89309" s="513" t="s">
        <v>242</v>
      </c>
      <c r="C89309" s="513" t="s">
        <v>17</v>
      </c>
      <c r="D89309" s="513" t="s">
        <v>467</v>
      </c>
      <c r="E89309" s="514">
        <v>3.5000000000000003E-2</v>
      </c>
      <c r="F89309" s="513">
        <v>113</v>
      </c>
      <c r="G89309" s="515">
        <v>1</v>
      </c>
      <c r="H89309" s="515">
        <v>0.64270669275647385</v>
      </c>
    </row>
    <row r="89310" spans="1:8">
      <c r="A89310" s="513" t="str">
        <f t="shared" si="1395"/>
        <v>UruguayHombre2010-20150.035114</v>
      </c>
      <c r="B89310" s="513" t="s">
        <v>242</v>
      </c>
      <c r="C89310" s="513" t="s">
        <v>17</v>
      </c>
      <c r="D89310" s="513" t="s">
        <v>467</v>
      </c>
      <c r="E89310" s="514">
        <v>3.5000000000000003E-2</v>
      </c>
      <c r="F89310" s="513">
        <v>114</v>
      </c>
      <c r="G89310" s="515">
        <v>1</v>
      </c>
      <c r="H89310" s="515">
        <v>0.50241027244451852</v>
      </c>
    </row>
    <row r="89311" spans="1:8">
      <c r="A89311" s="513" t="str">
        <f t="shared" si="1395"/>
        <v>UruguayHombre2010-20150.035115</v>
      </c>
      <c r="B89311" s="513" t="s">
        <v>242</v>
      </c>
      <c r="C89311" s="513" t="s">
        <v>17</v>
      </c>
      <c r="D89311" s="513" t="s">
        <v>467</v>
      </c>
      <c r="E89311" s="514">
        <v>3.5000000000000003E-2</v>
      </c>
      <c r="F89311" s="513">
        <v>115</v>
      </c>
      <c r="G89311" s="515">
        <v>1</v>
      </c>
      <c r="H89311" s="515">
        <v>0.33712917566299438</v>
      </c>
    </row>
    <row r="89312" spans="1:8">
      <c r="A89312" s="513" t="str">
        <f t="shared" si="1395"/>
        <v>UruguayHombre2010-20150.035116</v>
      </c>
      <c r="B89312" s="513" t="s">
        <v>242</v>
      </c>
      <c r="C89312" s="513" t="s">
        <v>17</v>
      </c>
      <c r="D89312" s="513" t="s">
        <v>467</v>
      </c>
      <c r="E89312" s="514">
        <v>3.5000000000000003E-2</v>
      </c>
      <c r="F89312" s="513">
        <v>116</v>
      </c>
      <c r="G89312" s="515">
        <v>1</v>
      </c>
      <c r="H89312" s="515">
        <v>0</v>
      </c>
    </row>
    <row r="89313" spans="1:8">
      <c r="A89313" s="513" t="str">
        <f t="shared" si="1395"/>
        <v>UruguayMujer2010-20150.03550</v>
      </c>
      <c r="B89313" s="513" t="s">
        <v>242</v>
      </c>
      <c r="C89313" s="513" t="s">
        <v>18</v>
      </c>
      <c r="D89313" s="513" t="s">
        <v>467</v>
      </c>
      <c r="E89313" s="514">
        <v>3.5000000000000003E-2</v>
      </c>
      <c r="F89313" s="513">
        <v>50</v>
      </c>
      <c r="G89313" s="515">
        <v>19.506974465930508</v>
      </c>
      <c r="H89313" s="515">
        <v>1.4221678148892316</v>
      </c>
    </row>
    <row r="89314" spans="1:8">
      <c r="A89314" s="513" t="str">
        <f t="shared" si="1395"/>
        <v>UruguayMujer2010-20150.03551</v>
      </c>
      <c r="B89314" s="513" t="s">
        <v>242</v>
      </c>
      <c r="C89314" s="513" t="s">
        <v>18</v>
      </c>
      <c r="D89314" s="513" t="s">
        <v>467</v>
      </c>
      <c r="E89314" s="514">
        <v>3.5000000000000003E-2</v>
      </c>
      <c r="F89314" s="513">
        <v>51</v>
      </c>
      <c r="G89314" s="515">
        <v>19.214198086820147</v>
      </c>
      <c r="H89314" s="515">
        <v>1.4374209426054319</v>
      </c>
    </row>
    <row r="89315" spans="1:8">
      <c r="A89315" s="513" t="str">
        <f t="shared" si="1395"/>
        <v>UruguayMujer2010-20150.03552</v>
      </c>
      <c r="B89315" s="513" t="s">
        <v>242</v>
      </c>
      <c r="C89315" s="513" t="s">
        <v>18</v>
      </c>
      <c r="D89315" s="513" t="s">
        <v>467</v>
      </c>
      <c r="E89315" s="514">
        <v>3.5000000000000003E-2</v>
      </c>
      <c r="F89315" s="513">
        <v>52</v>
      </c>
      <c r="G89315" s="515">
        <v>18.91511362007072</v>
      </c>
      <c r="H89315" s="515">
        <v>1.4518999315096157</v>
      </c>
    </row>
    <row r="89316" spans="1:8">
      <c r="A89316" s="513" t="str">
        <f t="shared" si="1395"/>
        <v>UruguayMujer2010-20150.03553</v>
      </c>
      <c r="B89316" s="513" t="s">
        <v>242</v>
      </c>
      <c r="C89316" s="513" t="s">
        <v>18</v>
      </c>
      <c r="D89316" s="513" t="s">
        <v>467</v>
      </c>
      <c r="E89316" s="514">
        <v>3.5000000000000003E-2</v>
      </c>
      <c r="F89316" s="513">
        <v>53</v>
      </c>
      <c r="G89316" s="515">
        <v>18.609322250363206</v>
      </c>
      <c r="H89316" s="515">
        <v>1.4657924808259148</v>
      </c>
    </row>
    <row r="89317" spans="1:8">
      <c r="A89317" s="513" t="str">
        <f t="shared" si="1395"/>
        <v>UruguayMujer2010-20150.03554</v>
      </c>
      <c r="B89317" s="513" t="s">
        <v>242</v>
      </c>
      <c r="C89317" s="513" t="s">
        <v>18</v>
      </c>
      <c r="D89317" s="513" t="s">
        <v>467</v>
      </c>
      <c r="E89317" s="514">
        <v>3.5000000000000003E-2</v>
      </c>
      <c r="F89317" s="513">
        <v>54</v>
      </c>
      <c r="G89317" s="515">
        <v>18.299079070358452</v>
      </c>
      <c r="H89317" s="515">
        <v>1.4773196958038295</v>
      </c>
    </row>
    <row r="89318" spans="1:8">
      <c r="A89318" s="513" t="str">
        <f t="shared" si="1395"/>
        <v>UruguayMujer2010-20150.03555</v>
      </c>
      <c r="B89318" s="513" t="s">
        <v>242</v>
      </c>
      <c r="C89318" s="513" t="s">
        <v>18</v>
      </c>
      <c r="D89318" s="513" t="s">
        <v>467</v>
      </c>
      <c r="E89318" s="514">
        <v>3.5000000000000003E-2</v>
      </c>
      <c r="F89318" s="513">
        <v>55</v>
      </c>
      <c r="G89318" s="515">
        <v>17.983956790759304</v>
      </c>
      <c r="H89318" s="515">
        <v>1.4867038817711609</v>
      </c>
    </row>
    <row r="89319" spans="1:8">
      <c r="A89319" s="513" t="str">
        <f t="shared" si="1395"/>
        <v>UruguayMujer2010-20150.03556</v>
      </c>
      <c r="B89319" s="513" t="s">
        <v>242</v>
      </c>
      <c r="C89319" s="513" t="s">
        <v>18</v>
      </c>
      <c r="D89319" s="513" t="s">
        <v>467</v>
      </c>
      <c r="E89319" s="514">
        <v>3.5000000000000003E-2</v>
      </c>
      <c r="F89319" s="513">
        <v>56</v>
      </c>
      <c r="G89319" s="515">
        <v>17.663505101468214</v>
      </c>
      <c r="H89319" s="515">
        <v>1.4947920838311468</v>
      </c>
    </row>
    <row r="89320" spans="1:8">
      <c r="A89320" s="513" t="str">
        <f t="shared" si="1395"/>
        <v>UruguayMujer2010-20150.03557</v>
      </c>
      <c r="B89320" s="513" t="s">
        <v>242</v>
      </c>
      <c r="C89320" s="513" t="s">
        <v>18</v>
      </c>
      <c r="D89320" s="513" t="s">
        <v>467</v>
      </c>
      <c r="E89320" s="514">
        <v>3.5000000000000003E-2</v>
      </c>
      <c r="F89320" s="513">
        <v>57</v>
      </c>
      <c r="G89320" s="515">
        <v>17.337249011455782</v>
      </c>
      <c r="H89320" s="515">
        <v>1.5018425425573889</v>
      </c>
    </row>
    <row r="89321" spans="1:8">
      <c r="A89321" s="513" t="str">
        <f t="shared" si="1395"/>
        <v>UruguayMujer2010-20150.03558</v>
      </c>
      <c r="B89321" s="513" t="s">
        <v>242</v>
      </c>
      <c r="C89321" s="513" t="s">
        <v>18</v>
      </c>
      <c r="D89321" s="513" t="s">
        <v>467</v>
      </c>
      <c r="E89321" s="514">
        <v>3.5000000000000003E-2</v>
      </c>
      <c r="F89321" s="513">
        <v>58</v>
      </c>
      <c r="G89321" s="515">
        <v>17.004687086744731</v>
      </c>
      <c r="H89321" s="515">
        <v>1.50812748929086</v>
      </c>
    </row>
    <row r="89322" spans="1:8">
      <c r="A89322" s="513" t="str">
        <f t="shared" si="1395"/>
        <v>UruguayMujer2010-20150.03559</v>
      </c>
      <c r="B89322" s="513" t="s">
        <v>242</v>
      </c>
      <c r="C89322" s="513" t="s">
        <v>18</v>
      </c>
      <c r="D89322" s="513" t="s">
        <v>467</v>
      </c>
      <c r="E89322" s="514">
        <v>3.5000000000000003E-2</v>
      </c>
      <c r="F89322" s="513">
        <v>59</v>
      </c>
      <c r="G89322" s="515">
        <v>16.669046009229248</v>
      </c>
      <c r="H89322" s="515">
        <v>1.5113002028684932</v>
      </c>
    </row>
    <row r="89323" spans="1:8">
      <c r="A89323" s="513" t="str">
        <f t="shared" si="1395"/>
        <v>UruguayMujer2010-20150.03560</v>
      </c>
      <c r="B89323" s="513" t="s">
        <v>242</v>
      </c>
      <c r="C89323" s="513" t="s">
        <v>18</v>
      </c>
      <c r="D89323" s="513" t="s">
        <v>467</v>
      </c>
      <c r="E89323" s="514">
        <v>3.5000000000000003E-2</v>
      </c>
      <c r="F89323" s="513">
        <v>60</v>
      </c>
      <c r="G89323" s="515">
        <v>16.329772264797683</v>
      </c>
      <c r="H89323" s="515">
        <v>1.5116828786499568</v>
      </c>
    </row>
    <row r="89324" spans="1:8">
      <c r="A89324" s="513" t="str">
        <f t="shared" si="1395"/>
        <v>UruguayMujer2010-20150.03561</v>
      </c>
      <c r="B89324" s="513" t="s">
        <v>242</v>
      </c>
      <c r="C89324" s="513" t="s">
        <v>18</v>
      </c>
      <c r="D89324" s="513" t="s">
        <v>467</v>
      </c>
      <c r="E89324" s="514">
        <v>3.5000000000000003E-2</v>
      </c>
      <c r="F89324" s="513">
        <v>61</v>
      </c>
      <c r="G89324" s="515">
        <v>15.986281752146283</v>
      </c>
      <c r="H89324" s="515">
        <v>1.5105308169918046</v>
      </c>
    </row>
    <row r="89325" spans="1:8">
      <c r="A89325" s="513" t="str">
        <f t="shared" si="1395"/>
        <v>UruguayMujer2010-20150.03562</v>
      </c>
      <c r="B89325" s="513" t="s">
        <v>242</v>
      </c>
      <c r="C89325" s="513" t="s">
        <v>18</v>
      </c>
      <c r="D89325" s="513" t="s">
        <v>467</v>
      </c>
      <c r="E89325" s="514">
        <v>3.5000000000000003E-2</v>
      </c>
      <c r="F89325" s="513">
        <v>62</v>
      </c>
      <c r="G89325" s="515">
        <v>15.637956976237371</v>
      </c>
      <c r="H89325" s="515">
        <v>1.5081986940607763</v>
      </c>
    </row>
    <row r="89326" spans="1:8">
      <c r="A89326" s="513" t="str">
        <f t="shared" si="1395"/>
        <v>UruguayMujer2010-20150.03563</v>
      </c>
      <c r="B89326" s="513" t="s">
        <v>242</v>
      </c>
      <c r="C89326" s="513" t="s">
        <v>18</v>
      </c>
      <c r="D89326" s="513" t="s">
        <v>467</v>
      </c>
      <c r="E89326" s="514">
        <v>3.5000000000000003E-2</v>
      </c>
      <c r="F89326" s="513">
        <v>63</v>
      </c>
      <c r="G89326" s="515">
        <v>15.284144005102791</v>
      </c>
      <c r="H89326" s="515">
        <v>1.5050604900114397</v>
      </c>
    </row>
    <row r="89327" spans="1:8">
      <c r="A89327" s="513" t="str">
        <f t="shared" si="1395"/>
        <v>UruguayMujer2010-20150.03564</v>
      </c>
      <c r="B89327" s="513" t="s">
        <v>242</v>
      </c>
      <c r="C89327" s="513" t="s">
        <v>18</v>
      </c>
      <c r="D89327" s="513" t="s">
        <v>467</v>
      </c>
      <c r="E89327" s="514">
        <v>3.5000000000000003E-2</v>
      </c>
      <c r="F89327" s="513">
        <v>64</v>
      </c>
      <c r="G89327" s="515">
        <v>14.929267211445447</v>
      </c>
      <c r="H89327" s="515">
        <v>1.4981238368518797</v>
      </c>
    </row>
    <row r="89328" spans="1:8">
      <c r="A89328" s="513" t="str">
        <f t="shared" si="1395"/>
        <v>UruguayMujer2010-20150.03565</v>
      </c>
      <c r="B89328" s="513" t="s">
        <v>242</v>
      </c>
      <c r="C89328" s="513" t="s">
        <v>18</v>
      </c>
      <c r="D89328" s="513" t="s">
        <v>467</v>
      </c>
      <c r="E89328" s="514">
        <v>3.5000000000000003E-2</v>
      </c>
      <c r="F89328" s="513">
        <v>65</v>
      </c>
      <c r="G89328" s="515">
        <v>14.572584145176428</v>
      </c>
      <c r="H89328" s="515">
        <v>1.4878214212011662</v>
      </c>
    </row>
    <row r="89329" spans="1:8">
      <c r="A89329" s="513" t="str">
        <f t="shared" si="1395"/>
        <v>UruguayMujer2010-20150.03566</v>
      </c>
      <c r="B89329" s="513" t="s">
        <v>242</v>
      </c>
      <c r="C89329" s="513" t="s">
        <v>18</v>
      </c>
      <c r="D89329" s="513" t="s">
        <v>467</v>
      </c>
      <c r="E89329" s="514">
        <v>3.5000000000000003E-2</v>
      </c>
      <c r="F89329" s="513">
        <v>66</v>
      </c>
      <c r="G89329" s="515">
        <v>14.213312008478065</v>
      </c>
      <c r="H89329" s="515">
        <v>1.4758649716245742</v>
      </c>
    </row>
    <row r="89330" spans="1:8">
      <c r="A89330" s="513" t="str">
        <f t="shared" si="1395"/>
        <v>UruguayMujer2010-20150.03567</v>
      </c>
      <c r="B89330" s="513" t="s">
        <v>242</v>
      </c>
      <c r="C89330" s="513" t="s">
        <v>18</v>
      </c>
      <c r="D89330" s="513" t="s">
        <v>467</v>
      </c>
      <c r="E89330" s="514">
        <v>3.5000000000000003E-2</v>
      </c>
      <c r="F89330" s="513">
        <v>67</v>
      </c>
      <c r="G89330" s="515">
        <v>13.85062264506333</v>
      </c>
      <c r="H89330" s="515">
        <v>1.4627030864355646</v>
      </c>
    </row>
    <row r="89331" spans="1:8">
      <c r="A89331" s="513" t="str">
        <f t="shared" si="1395"/>
        <v>UruguayMujer2010-20150.03568</v>
      </c>
      <c r="B89331" s="513" t="s">
        <v>242</v>
      </c>
      <c r="C89331" s="513" t="s">
        <v>18</v>
      </c>
      <c r="D89331" s="513" t="s">
        <v>467</v>
      </c>
      <c r="E89331" s="514">
        <v>3.5000000000000003E-2</v>
      </c>
      <c r="F89331" s="513">
        <v>68</v>
      </c>
      <c r="G89331" s="515">
        <v>13.483637060417255</v>
      </c>
      <c r="H89331" s="515">
        <v>1.4488125284636038</v>
      </c>
    </row>
    <row r="89332" spans="1:8">
      <c r="A89332" s="513" t="str">
        <f t="shared" si="1395"/>
        <v>UruguayMujer2010-20150.03569</v>
      </c>
      <c r="B89332" s="513" t="s">
        <v>242</v>
      </c>
      <c r="C89332" s="513" t="s">
        <v>18</v>
      </c>
      <c r="D89332" s="513" t="s">
        <v>467</v>
      </c>
      <c r="E89332" s="514">
        <v>3.5000000000000003E-2</v>
      </c>
      <c r="F89332" s="513">
        <v>69</v>
      </c>
      <c r="G89332" s="515">
        <v>13.118101985911771</v>
      </c>
      <c r="H89332" s="515">
        <v>1.4305389144937894</v>
      </c>
    </row>
    <row r="89333" spans="1:8">
      <c r="A89333" s="513" t="str">
        <f t="shared" si="1395"/>
        <v>UruguayMujer2010-20150.03570</v>
      </c>
      <c r="B89333" s="513" t="s">
        <v>242</v>
      </c>
      <c r="C89333" s="513" t="s">
        <v>18</v>
      </c>
      <c r="D89333" s="513" t="s">
        <v>467</v>
      </c>
      <c r="E89333" s="514">
        <v>3.5000000000000003E-2</v>
      </c>
      <c r="F89333" s="513">
        <v>70</v>
      </c>
      <c r="G89333" s="515">
        <v>12.753001862117218</v>
      </c>
      <c r="H89333" s="515">
        <v>1.4084080846282179</v>
      </c>
    </row>
    <row r="89334" spans="1:8">
      <c r="A89334" s="513" t="str">
        <f t="shared" si="1395"/>
        <v>UruguayMujer2010-20150.03571</v>
      </c>
      <c r="B89334" s="513" t="s">
        <v>242</v>
      </c>
      <c r="C89334" s="513" t="s">
        <v>18</v>
      </c>
      <c r="D89334" s="513" t="s">
        <v>467</v>
      </c>
      <c r="E89334" s="514">
        <v>3.5000000000000003E-2</v>
      </c>
      <c r="F89334" s="513">
        <v>71</v>
      </c>
      <c r="G89334" s="515">
        <v>12.38726828752789</v>
      </c>
      <c r="H89334" s="515">
        <v>1.3845085822862824</v>
      </c>
    </row>
    <row r="89335" spans="1:8">
      <c r="A89335" s="513" t="str">
        <f t="shared" si="1395"/>
        <v>UruguayMujer2010-20150.03572</v>
      </c>
      <c r="B89335" s="513" t="s">
        <v>242</v>
      </c>
      <c r="C89335" s="513" t="s">
        <v>18</v>
      </c>
      <c r="D89335" s="513" t="s">
        <v>467</v>
      </c>
      <c r="E89335" s="514">
        <v>3.5000000000000003E-2</v>
      </c>
      <c r="F89335" s="513">
        <v>72</v>
      </c>
      <c r="G89335" s="515">
        <v>12.019770670731221</v>
      </c>
      <c r="H89335" s="515">
        <v>1.3593563025140099</v>
      </c>
    </row>
    <row r="89336" spans="1:8">
      <c r="A89336" s="513" t="str">
        <f t="shared" si="1395"/>
        <v>UruguayMujer2010-20150.03573</v>
      </c>
      <c r="B89336" s="513" t="s">
        <v>242</v>
      </c>
      <c r="C89336" s="513" t="s">
        <v>18</v>
      </c>
      <c r="D89336" s="513" t="s">
        <v>467</v>
      </c>
      <c r="E89336" s="514">
        <v>3.5000000000000003E-2</v>
      </c>
      <c r="F89336" s="513">
        <v>73</v>
      </c>
      <c r="G89336" s="515">
        <v>11.649305917184561</v>
      </c>
      <c r="H89336" s="515">
        <v>1.3335146896908536</v>
      </c>
    </row>
    <row r="89337" spans="1:8">
      <c r="A89337" s="513" t="str">
        <f t="shared" si="1395"/>
        <v>UruguayMujer2010-20150.03574</v>
      </c>
      <c r="B89337" s="513" t="s">
        <v>242</v>
      </c>
      <c r="C89337" s="513" t="s">
        <v>18</v>
      </c>
      <c r="D89337" s="513" t="s">
        <v>467</v>
      </c>
      <c r="E89337" s="514">
        <v>3.5000000000000003E-2</v>
      </c>
      <c r="F89337" s="513">
        <v>74</v>
      </c>
      <c r="G89337" s="515">
        <v>11.282855140537853</v>
      </c>
      <c r="H89337" s="515">
        <v>1.3027654235871933</v>
      </c>
    </row>
    <row r="89338" spans="1:8">
      <c r="A89338" s="513" t="str">
        <f t="shared" si="1395"/>
        <v>UruguayMujer2010-20150.03575</v>
      </c>
      <c r="B89338" s="513" t="s">
        <v>242</v>
      </c>
      <c r="C89338" s="513" t="s">
        <v>18</v>
      </c>
      <c r="D89338" s="513" t="s">
        <v>467</v>
      </c>
      <c r="E89338" s="514">
        <v>3.5000000000000003E-2</v>
      </c>
      <c r="F89338" s="513">
        <v>75</v>
      </c>
      <c r="G89338" s="515">
        <v>10.919023863618815</v>
      </c>
      <c r="H89338" s="515">
        <v>1.267699777702483</v>
      </c>
    </row>
    <row r="89339" spans="1:8">
      <c r="A89339" s="513" t="str">
        <f t="shared" si="1395"/>
        <v>UruguayMujer2010-20150.03576</v>
      </c>
      <c r="B89339" s="513" t="s">
        <v>242</v>
      </c>
      <c r="C89339" s="513" t="s">
        <v>18</v>
      </c>
      <c r="D89339" s="513" t="s">
        <v>467</v>
      </c>
      <c r="E89339" s="514">
        <v>3.5000000000000003E-2</v>
      </c>
      <c r="F89339" s="513">
        <v>76</v>
      </c>
      <c r="G89339" s="515">
        <v>10.556345665164331</v>
      </c>
      <c r="H89339" s="515">
        <v>1.2305051351878109</v>
      </c>
    </row>
    <row r="89340" spans="1:8">
      <c r="A89340" s="513" t="str">
        <f t="shared" si="1395"/>
        <v>UruguayMujer2010-20150.03577</v>
      </c>
      <c r="B89340" s="513" t="s">
        <v>242</v>
      </c>
      <c r="C89340" s="513" t="s">
        <v>18</v>
      </c>
      <c r="D89340" s="513" t="s">
        <v>467</v>
      </c>
      <c r="E89340" s="514">
        <v>3.5000000000000003E-2</v>
      </c>
      <c r="F89340" s="513">
        <v>77</v>
      </c>
      <c r="G89340" s="515">
        <v>10.193264177608832</v>
      </c>
      <c r="H89340" s="515">
        <v>1.1917883998876051</v>
      </c>
    </row>
    <row r="89341" spans="1:8">
      <c r="A89341" s="513" t="str">
        <f t="shared" si="1395"/>
        <v>UruguayMujer2010-20150.03578</v>
      </c>
      <c r="B89341" s="513" t="s">
        <v>242</v>
      </c>
      <c r="C89341" s="513" t="s">
        <v>18</v>
      </c>
      <c r="D89341" s="513" t="s">
        <v>467</v>
      </c>
      <c r="E89341" s="514">
        <v>3.5000000000000003E-2</v>
      </c>
      <c r="F89341" s="513">
        <v>78</v>
      </c>
      <c r="G89341" s="515">
        <v>9.8281127889928293</v>
      </c>
      <c r="H89341" s="515">
        <v>1.1522815408669331</v>
      </c>
    </row>
    <row r="89342" spans="1:8">
      <c r="A89342" s="513" t="str">
        <f t="shared" si="1395"/>
        <v>UruguayMujer2010-20150.03579</v>
      </c>
      <c r="B89342" s="513" t="s">
        <v>242</v>
      </c>
      <c r="C89342" s="513" t="s">
        <v>18</v>
      </c>
      <c r="D89342" s="513" t="s">
        <v>467</v>
      </c>
      <c r="E89342" s="514">
        <v>3.5000000000000003E-2</v>
      </c>
      <c r="F89342" s="513">
        <v>79</v>
      </c>
      <c r="G89342" s="515">
        <v>9.4685018877677845</v>
      </c>
      <c r="H89342" s="515">
        <v>1.1077671062855408</v>
      </c>
    </row>
    <row r="89343" spans="1:8">
      <c r="A89343" s="513" t="str">
        <f t="shared" si="1395"/>
        <v>UruguayMujer2010-20150.03580</v>
      </c>
      <c r="B89343" s="513" t="s">
        <v>242</v>
      </c>
      <c r="C89343" s="513" t="s">
        <v>18</v>
      </c>
      <c r="D89343" s="513" t="s">
        <v>467</v>
      </c>
      <c r="E89343" s="514">
        <v>3.5000000000000003E-2</v>
      </c>
      <c r="F89343" s="513">
        <v>80</v>
      </c>
      <c r="G89343" s="515">
        <v>9.1125012993455705</v>
      </c>
      <c r="H89343" s="515">
        <v>1.0591952151185051</v>
      </c>
    </row>
    <row r="89344" spans="1:8">
      <c r="A89344" s="513" t="str">
        <f t="shared" si="1395"/>
        <v>UruguayMujer2010-20150.03581</v>
      </c>
      <c r="B89344" s="513" t="s">
        <v>242</v>
      </c>
      <c r="C89344" s="513" t="s">
        <v>18</v>
      </c>
      <c r="D89344" s="513" t="s">
        <v>467</v>
      </c>
      <c r="E89344" s="514">
        <v>3.5000000000000003E-2</v>
      </c>
      <c r="F89344" s="513">
        <v>81</v>
      </c>
      <c r="G89344" s="515">
        <v>8.7580627814207155</v>
      </c>
      <c r="H89344" s="515">
        <v>1.0181437337363524</v>
      </c>
    </row>
    <row r="89345" spans="1:8">
      <c r="A89345" s="513" t="str">
        <f t="shared" si="1395"/>
        <v>UruguayMujer2010-20150.03582</v>
      </c>
      <c r="B89345" s="513" t="s">
        <v>242</v>
      </c>
      <c r="C89345" s="513" t="s">
        <v>18</v>
      </c>
      <c r="D89345" s="513" t="s">
        <v>467</v>
      </c>
      <c r="E89345" s="514">
        <v>3.5000000000000003E-2</v>
      </c>
      <c r="F89345" s="513">
        <v>82</v>
      </c>
      <c r="G89345" s="515">
        <v>8.4029832457338767</v>
      </c>
      <c r="H89345" s="515">
        <v>0.97856828232670268</v>
      </c>
    </row>
    <row r="89346" spans="1:8">
      <c r="A89346" s="513" t="str">
        <f t="shared" si="1395"/>
        <v>UruguayMujer2010-20150.03583</v>
      </c>
      <c r="B89346" s="513" t="s">
        <v>242</v>
      </c>
      <c r="C89346" s="513" t="s">
        <v>18</v>
      </c>
      <c r="D89346" s="513" t="s">
        <v>467</v>
      </c>
      <c r="E89346" s="514">
        <v>3.5000000000000003E-2</v>
      </c>
      <c r="F89346" s="513">
        <v>83</v>
      </c>
      <c r="G89346" s="515">
        <v>8.0448622030617347</v>
      </c>
      <c r="H89346" s="515">
        <v>0.94231144085337326</v>
      </c>
    </row>
    <row r="89347" spans="1:8">
      <c r="A89347" s="513" t="str">
        <f t="shared" ref="A89347:A89410" si="1396">B89347&amp;C89347&amp;D89347&amp;E89347&amp;F89347</f>
        <v>UruguayMujer2010-20150.03584</v>
      </c>
      <c r="B89347" s="513" t="s">
        <v>242</v>
      </c>
      <c r="C89347" s="513" t="s">
        <v>18</v>
      </c>
      <c r="D89347" s="513" t="s">
        <v>467</v>
      </c>
      <c r="E89347" s="514">
        <v>3.5000000000000003E-2</v>
      </c>
      <c r="F89347" s="513">
        <v>84</v>
      </c>
      <c r="G89347" s="515">
        <v>7.7035857881512273</v>
      </c>
      <c r="H89347" s="515">
        <v>0.90017247048758464</v>
      </c>
    </row>
    <row r="89348" spans="1:8">
      <c r="A89348" s="513" t="str">
        <f t="shared" si="1396"/>
        <v>UruguayMujer2010-20150.03585</v>
      </c>
      <c r="B89348" s="513" t="s">
        <v>242</v>
      </c>
      <c r="C89348" s="513" t="s">
        <v>18</v>
      </c>
      <c r="D89348" s="513" t="s">
        <v>467</v>
      </c>
      <c r="E89348" s="514">
        <v>3.5000000000000003E-2</v>
      </c>
      <c r="F89348" s="513">
        <v>85</v>
      </c>
      <c r="G89348" s="515">
        <v>7.3681601850495868</v>
      </c>
      <c r="H89348" s="515">
        <v>0.85756251196104727</v>
      </c>
    </row>
    <row r="89349" spans="1:8">
      <c r="A89349" s="513" t="str">
        <f t="shared" si="1396"/>
        <v>UruguayMujer2010-20150.03586</v>
      </c>
      <c r="B89349" s="513" t="s">
        <v>242</v>
      </c>
      <c r="C89349" s="513" t="s">
        <v>18</v>
      </c>
      <c r="D89349" s="513" t="s">
        <v>467</v>
      </c>
      <c r="E89349" s="514">
        <v>3.5000000000000003E-2</v>
      </c>
      <c r="F89349" s="513">
        <v>86</v>
      </c>
      <c r="G89349" s="515">
        <v>7.0390297181616033</v>
      </c>
      <c r="H89349" s="515">
        <v>0.81463369441910105</v>
      </c>
    </row>
    <row r="89350" spans="1:8">
      <c r="A89350" s="513" t="str">
        <f t="shared" si="1396"/>
        <v>UruguayMujer2010-20150.03587</v>
      </c>
      <c r="B89350" s="513" t="s">
        <v>242</v>
      </c>
      <c r="C89350" s="513" t="s">
        <v>18</v>
      </c>
      <c r="D89350" s="513" t="s">
        <v>467</v>
      </c>
      <c r="E89350" s="514">
        <v>3.5000000000000003E-2</v>
      </c>
      <c r="F89350" s="513">
        <v>87</v>
      </c>
      <c r="G89350" s="515">
        <v>6.7166169860585292</v>
      </c>
      <c r="H89350" s="515">
        <v>0.77153494283307755</v>
      </c>
    </row>
    <row r="89351" spans="1:8">
      <c r="A89351" s="513" t="str">
        <f t="shared" si="1396"/>
        <v>UruguayMujer2010-20150.03588</v>
      </c>
      <c r="B89351" s="513" t="s">
        <v>242</v>
      </c>
      <c r="C89351" s="513" t="s">
        <v>18</v>
      </c>
      <c r="D89351" s="513" t="s">
        <v>467</v>
      </c>
      <c r="E89351" s="514">
        <v>3.5000000000000003E-2</v>
      </c>
      <c r="F89351" s="513">
        <v>88</v>
      </c>
      <c r="G89351" s="515">
        <v>6.4013202552971418</v>
      </c>
      <c r="H89351" s="515">
        <v>0.72841032899956604</v>
      </c>
    </row>
    <row r="89352" spans="1:8">
      <c r="A89352" s="513" t="str">
        <f t="shared" si="1396"/>
        <v>UruguayMujer2010-20150.03589</v>
      </c>
      <c r="B89352" s="513" t="s">
        <v>242</v>
      </c>
      <c r="C89352" s="513" t="s">
        <v>18</v>
      </c>
      <c r="D89352" s="513" t="s">
        <v>467</v>
      </c>
      <c r="E89352" s="514">
        <v>3.5000000000000003E-2</v>
      </c>
      <c r="F89352" s="513">
        <v>89</v>
      </c>
      <c r="G89352" s="515">
        <v>6.0935108909483748</v>
      </c>
      <c r="H89352" s="515">
        <v>0.68539756762970783</v>
      </c>
    </row>
    <row r="89353" spans="1:8">
      <c r="A89353" s="513" t="str">
        <f t="shared" si="1396"/>
        <v>UruguayMujer2010-20150.03590</v>
      </c>
      <c r="B89353" s="513" t="s">
        <v>242</v>
      </c>
      <c r="C89353" s="513" t="s">
        <v>18</v>
      </c>
      <c r="D89353" s="513" t="s">
        <v>467</v>
      </c>
      <c r="E89353" s="514">
        <v>3.5000000000000003E-2</v>
      </c>
      <c r="F89353" s="513">
        <v>90</v>
      </c>
      <c r="G89353" s="515">
        <v>5.7935311162226588</v>
      </c>
      <c r="H89353" s="515">
        <v>0.64262647789475646</v>
      </c>
    </row>
    <row r="89354" spans="1:8">
      <c r="A89354" s="513" t="str">
        <f t="shared" si="1396"/>
        <v>UruguayMujer2010-20150.03591</v>
      </c>
      <c r="B89354" s="513" t="s">
        <v>242</v>
      </c>
      <c r="C89354" s="513" t="s">
        <v>18</v>
      </c>
      <c r="D89354" s="513" t="s">
        <v>467</v>
      </c>
      <c r="E89354" s="514">
        <v>3.5000000000000003E-2</v>
      </c>
      <c r="F89354" s="513">
        <v>91</v>
      </c>
      <c r="G89354" s="515">
        <v>5.501691854794025</v>
      </c>
      <c r="H89354" s="515">
        <v>0.60021765809660432</v>
      </c>
    </row>
    <row r="89355" spans="1:8">
      <c r="A89355" s="513" t="str">
        <f t="shared" si="1396"/>
        <v>UruguayMujer2010-20150.03592</v>
      </c>
      <c r="B89355" s="513" t="s">
        <v>242</v>
      </c>
      <c r="C89355" s="513" t="s">
        <v>18</v>
      </c>
      <c r="D89355" s="513" t="s">
        <v>467</v>
      </c>
      <c r="E89355" s="514">
        <v>3.5000000000000003E-2</v>
      </c>
      <c r="F89355" s="513">
        <v>92</v>
      </c>
      <c r="G89355" s="515">
        <v>5.2182708491590182</v>
      </c>
      <c r="H89355" s="515">
        <v>0.55828119325799097</v>
      </c>
    </row>
    <row r="89356" spans="1:8">
      <c r="A89356" s="513" t="str">
        <f t="shared" si="1396"/>
        <v>UruguayMujer2010-20150.03593</v>
      </c>
      <c r="B89356" s="513" t="s">
        <v>242</v>
      </c>
      <c r="C89356" s="513" t="s">
        <v>18</v>
      </c>
      <c r="D89356" s="513" t="s">
        <v>467</v>
      </c>
      <c r="E89356" s="514">
        <v>3.5000000000000003E-2</v>
      </c>
      <c r="F89356" s="513">
        <v>93</v>
      </c>
      <c r="G89356" s="515">
        <v>4.9435113209014103</v>
      </c>
      <c r="H89356" s="515">
        <v>0.51691538108696333</v>
      </c>
    </row>
    <row r="89357" spans="1:8">
      <c r="A89357" s="513" t="str">
        <f t="shared" si="1396"/>
        <v>UruguayMujer2010-20150.03594</v>
      </c>
      <c r="B89357" s="513" t="s">
        <v>242</v>
      </c>
      <c r="C89357" s="513" t="s">
        <v>18</v>
      </c>
      <c r="D89357" s="513" t="s">
        <v>467</v>
      </c>
      <c r="E89357" s="514">
        <v>3.5000000000000003E-2</v>
      </c>
      <c r="F89357" s="513">
        <v>94</v>
      </c>
      <c r="G89357" s="515">
        <v>4.6776205873637711</v>
      </c>
      <c r="H89357" s="515">
        <v>0.47620569188730033</v>
      </c>
    </row>
    <row r="89358" spans="1:8">
      <c r="A89358" s="513" t="str">
        <f t="shared" si="1396"/>
        <v>UruguayMujer2010-20150.03595</v>
      </c>
      <c r="B89358" s="513" t="s">
        <v>242</v>
      </c>
      <c r="C89358" s="513" t="s">
        <v>18</v>
      </c>
      <c r="D89358" s="513" t="s">
        <v>467</v>
      </c>
      <c r="E89358" s="514">
        <v>3.5000000000000003E-2</v>
      </c>
      <c r="F89358" s="513">
        <v>95</v>
      </c>
      <c r="G89358" s="515">
        <v>4.4207694470753758</v>
      </c>
      <c r="H89358" s="515">
        <v>0.43622363342245379</v>
      </c>
    </row>
    <row r="89359" spans="1:8">
      <c r="A89359" s="513" t="str">
        <f t="shared" si="1396"/>
        <v>UruguayMujer2010-20150.03596</v>
      </c>
      <c r="B89359" s="513" t="s">
        <v>242</v>
      </c>
      <c r="C89359" s="513" t="s">
        <v>18</v>
      </c>
      <c r="D89359" s="513" t="s">
        <v>467</v>
      </c>
      <c r="E89359" s="514">
        <v>3.5000000000000003E-2</v>
      </c>
      <c r="F89359" s="513">
        <v>96</v>
      </c>
      <c r="G89359" s="515">
        <v>4.1730914053111414</v>
      </c>
      <c r="H89359" s="515">
        <v>0.39702582870452346</v>
      </c>
    </row>
    <row r="89360" spans="1:8">
      <c r="A89360" s="513" t="str">
        <f t="shared" si="1396"/>
        <v>UruguayMujer2010-20150.03597</v>
      </c>
      <c r="B89360" s="513" t="s">
        <v>242</v>
      </c>
      <c r="C89360" s="513" t="s">
        <v>18</v>
      </c>
      <c r="D89360" s="513" t="s">
        <v>467</v>
      </c>
      <c r="E89360" s="514">
        <v>3.5000000000000003E-2</v>
      </c>
      <c r="F89360" s="513">
        <v>97</v>
      </c>
      <c r="G89360" s="515">
        <v>3.9346827537951978</v>
      </c>
      <c r="H89360" s="515">
        <v>0.35865298057972217</v>
      </c>
    </row>
    <row r="89361" spans="1:8">
      <c r="A89361" s="513" t="str">
        <f t="shared" si="1396"/>
        <v>UruguayMujer2010-20150.03598</v>
      </c>
      <c r="B89361" s="513" t="s">
        <v>242</v>
      </c>
      <c r="C89361" s="513" t="s">
        <v>18</v>
      </c>
      <c r="D89361" s="513" t="s">
        <v>467</v>
      </c>
      <c r="E89361" s="514">
        <v>3.5000000000000003E-2</v>
      </c>
      <c r="F89361" s="513">
        <v>98</v>
      </c>
      <c r="G89361" s="515">
        <v>3.7056026643100881</v>
      </c>
      <c r="H89361" s="515">
        <v>0.32112886737990259</v>
      </c>
    </row>
    <row r="89362" spans="1:8">
      <c r="A89362" s="513" t="str">
        <f t="shared" si="1396"/>
        <v>UruguayMujer2010-20150.03599</v>
      </c>
      <c r="B89362" s="513" t="s">
        <v>242</v>
      </c>
      <c r="C89362" s="513" t="s">
        <v>18</v>
      </c>
      <c r="D89362" s="513" t="s">
        <v>467</v>
      </c>
      <c r="E89362" s="514">
        <v>3.5000000000000003E-2</v>
      </c>
      <c r="F89362" s="513">
        <v>99</v>
      </c>
      <c r="G89362" s="515">
        <v>3.4858738026643694</v>
      </c>
      <c r="H89362" s="515">
        <v>0.28445917352382455</v>
      </c>
    </row>
    <row r="89363" spans="1:8">
      <c r="A89363" s="513" t="str">
        <f t="shared" si="1396"/>
        <v>UruguayMujer2010-20150.035100</v>
      </c>
      <c r="B89363" s="513" t="s">
        <v>242</v>
      </c>
      <c r="C89363" s="513" t="s">
        <v>18</v>
      </c>
      <c r="D89363" s="513" t="s">
        <v>467</v>
      </c>
      <c r="E89363" s="514">
        <v>3.5000000000000003E-2</v>
      </c>
      <c r="F89363" s="513">
        <v>100</v>
      </c>
      <c r="G89363" s="515">
        <v>3.2754832702330079</v>
      </c>
      <c r="H89363" s="515">
        <v>0.24863014933025143</v>
      </c>
    </row>
    <row r="89364" spans="1:8">
      <c r="A89364" s="513" t="str">
        <f t="shared" si="1396"/>
        <v>UruguayMujer2010-20150.035101</v>
      </c>
      <c r="B89364" s="513" t="s">
        <v>242</v>
      </c>
      <c r="C89364" s="513" t="s">
        <v>18</v>
      </c>
      <c r="D89364" s="513" t="s">
        <v>467</v>
      </c>
      <c r="E89364" s="514">
        <v>3.5000000000000003E-2</v>
      </c>
      <c r="F89364" s="513">
        <v>101</v>
      </c>
      <c r="G89364" s="515">
        <v>3.0743838496602987</v>
      </c>
      <c r="H89364" s="515">
        <v>0.2136068830906778</v>
      </c>
    </row>
    <row r="89365" spans="1:8">
      <c r="A89365" s="513" t="str">
        <f t="shared" si="1396"/>
        <v>UruguayMujer2010-20150.035102</v>
      </c>
      <c r="B89365" s="513" t="s">
        <v>242</v>
      </c>
      <c r="C89365" s="513" t="s">
        <v>18</v>
      </c>
      <c r="D89365" s="513" t="s">
        <v>467</v>
      </c>
      <c r="E89365" s="514">
        <v>3.5000000000000003E-2</v>
      </c>
      <c r="F89365" s="513">
        <v>102</v>
      </c>
      <c r="G89365" s="515">
        <v>2.8824953841947805</v>
      </c>
      <c r="H89365" s="515">
        <v>0.17933123639742649</v>
      </c>
    </row>
    <row r="89366" spans="1:8">
      <c r="A89366" s="513" t="str">
        <f t="shared" si="1396"/>
        <v>UruguayMujer2010-20150.035103</v>
      </c>
      <c r="B89366" s="513" t="s">
        <v>242</v>
      </c>
      <c r="C89366" s="513" t="s">
        <v>18</v>
      </c>
      <c r="D89366" s="513" t="s">
        <v>467</v>
      </c>
      <c r="E89366" s="514">
        <v>3.5000000000000003E-2</v>
      </c>
      <c r="F89366" s="513">
        <v>103</v>
      </c>
      <c r="G89366" s="515">
        <v>2.6997067253599045</v>
      </c>
      <c r="H89366" s="515">
        <v>0.14571891947992774</v>
      </c>
    </row>
    <row r="89367" spans="1:8">
      <c r="A89367" s="513" t="str">
        <f t="shared" si="1396"/>
        <v>UruguayMujer2010-20150.035104</v>
      </c>
      <c r="B89367" s="513" t="s">
        <v>242</v>
      </c>
      <c r="C89367" s="513" t="s">
        <v>18</v>
      </c>
      <c r="D89367" s="513" t="s">
        <v>467</v>
      </c>
      <c r="E89367" s="514">
        <v>3.5000000000000003E-2</v>
      </c>
      <c r="F89367" s="513">
        <v>104</v>
      </c>
      <c r="G89367" s="515">
        <v>2.5258776192607497</v>
      </c>
      <c r="H89367" s="515">
        <v>0.11265674237580399</v>
      </c>
    </row>
    <row r="89368" spans="1:8">
      <c r="A89368" s="513" t="str">
        <f t="shared" si="1396"/>
        <v>UruguayMujer2010-20150.035105</v>
      </c>
      <c r="B89368" s="513" t="s">
        <v>242</v>
      </c>
      <c r="C89368" s="513" t="s">
        <v>18</v>
      </c>
      <c r="D89368" s="513" t="s">
        <v>467</v>
      </c>
      <c r="E89368" s="514">
        <v>3.5000000000000003E-2</v>
      </c>
      <c r="F89368" s="513">
        <v>105</v>
      </c>
      <c r="G89368" s="515">
        <v>2.3608410532018747</v>
      </c>
      <c r="H89368" s="515">
        <v>8.000420409916395E-2</v>
      </c>
    </row>
    <row r="89369" spans="1:8">
      <c r="A89369" s="513" t="str">
        <f t="shared" si="1396"/>
        <v>UruguayMujer2010-20150.035106</v>
      </c>
      <c r="B89369" s="513" t="s">
        <v>242</v>
      </c>
      <c r="C89369" s="513" t="s">
        <v>18</v>
      </c>
      <c r="D89369" s="513" t="s">
        <v>467</v>
      </c>
      <c r="E89369" s="514">
        <v>3.5000000000000003E-2</v>
      </c>
      <c r="F89369" s="513">
        <v>106</v>
      </c>
      <c r="G89369" s="515">
        <v>2.2044055660437465</v>
      </c>
      <c r="H89369" s="515">
        <v>4.7638329328986928E-2</v>
      </c>
    </row>
    <row r="89370" spans="1:8">
      <c r="A89370" s="513" t="str">
        <f t="shared" si="1396"/>
        <v>UruguayMujer2010-20150.035107</v>
      </c>
      <c r="B89370" s="513" t="s">
        <v>242</v>
      </c>
      <c r="C89370" s="513" t="s">
        <v>18</v>
      </c>
      <c r="D89370" s="513" t="s">
        <v>467</v>
      </c>
      <c r="E89370" s="514">
        <v>3.5000000000000003E-2</v>
      </c>
      <c r="F89370" s="513">
        <v>107</v>
      </c>
      <c r="G89370" s="515">
        <v>2.0563575878559237</v>
      </c>
      <c r="H89370" s="515">
        <v>1.5996927330831748E-2</v>
      </c>
    </row>
    <row r="89371" spans="1:8">
      <c r="A89371" s="513" t="str">
        <f t="shared" si="1396"/>
        <v>UruguayMujer2010-20150.035108</v>
      </c>
      <c r="B89371" s="513" t="s">
        <v>242</v>
      </c>
      <c r="C89371" s="513" t="s">
        <v>18</v>
      </c>
      <c r="D89371" s="513" t="s">
        <v>467</v>
      </c>
      <c r="E89371" s="514">
        <v>3.5000000000000003E-2</v>
      </c>
      <c r="F89371" s="513">
        <v>108</v>
      </c>
      <c r="G89371" s="515">
        <v>1.9164638697223149</v>
      </c>
      <c r="H89371" s="515">
        <v>0</v>
      </c>
    </row>
    <row r="89372" spans="1:8">
      <c r="A89372" s="513" t="str">
        <f t="shared" si="1396"/>
        <v>UruguayMujer2010-20150.035109</v>
      </c>
      <c r="B89372" s="513" t="s">
        <v>242</v>
      </c>
      <c r="C89372" s="513" t="s">
        <v>18</v>
      </c>
      <c r="D89372" s="513" t="s">
        <v>467</v>
      </c>
      <c r="E89372" s="514">
        <v>3.5000000000000003E-2</v>
      </c>
      <c r="F89372" s="513">
        <v>109</v>
      </c>
      <c r="G89372" s="515">
        <v>1.7844735806674583</v>
      </c>
      <c r="H89372" s="515">
        <v>0</v>
      </c>
    </row>
    <row r="89373" spans="1:8">
      <c r="A89373" s="513" t="str">
        <f t="shared" si="1396"/>
        <v>UruguayMujer2010-20150.035110</v>
      </c>
      <c r="B89373" s="513" t="s">
        <v>242</v>
      </c>
      <c r="C89373" s="513" t="s">
        <v>18</v>
      </c>
      <c r="D89373" s="513" t="s">
        <v>467</v>
      </c>
      <c r="E89373" s="514">
        <v>3.5000000000000003E-2</v>
      </c>
      <c r="F89373" s="513">
        <v>110</v>
      </c>
      <c r="G89373" s="515">
        <v>1.6601194585475725</v>
      </c>
      <c r="H89373" s="515">
        <v>0</v>
      </c>
    </row>
    <row r="89374" spans="1:8">
      <c r="A89374" s="513" t="str">
        <f t="shared" si="1396"/>
        <v>UruguayMujer2010-20150.035111</v>
      </c>
      <c r="B89374" s="513" t="s">
        <v>242</v>
      </c>
      <c r="C89374" s="513" t="s">
        <v>18</v>
      </c>
      <c r="D89374" s="513" t="s">
        <v>467</v>
      </c>
      <c r="E89374" s="514">
        <v>3.5000000000000003E-2</v>
      </c>
      <c r="F89374" s="513">
        <v>111</v>
      </c>
      <c r="G89374" s="515">
        <v>1.5422017558086565</v>
      </c>
      <c r="H89374" s="515">
        <v>0</v>
      </c>
    </row>
    <row r="89375" spans="1:8">
      <c r="A89375" s="513" t="str">
        <f t="shared" si="1396"/>
        <v>UruguayMujer2010-20150.035112</v>
      </c>
      <c r="B89375" s="513" t="s">
        <v>242</v>
      </c>
      <c r="C89375" s="513" t="s">
        <v>18</v>
      </c>
      <c r="D89375" s="513" t="s">
        <v>467</v>
      </c>
      <c r="E89375" s="514">
        <v>3.5000000000000003E-2</v>
      </c>
      <c r="F89375" s="513">
        <v>112</v>
      </c>
      <c r="G89375" s="515">
        <v>1.4307279392631593</v>
      </c>
      <c r="H89375" s="515">
        <v>0</v>
      </c>
    </row>
    <row r="89376" spans="1:8">
      <c r="A89376" s="513" t="str">
        <f t="shared" si="1396"/>
        <v>UruguayMujer2010-20150.035113</v>
      </c>
      <c r="B89376" s="513" t="s">
        <v>242</v>
      </c>
      <c r="C89376" s="513" t="s">
        <v>18</v>
      </c>
      <c r="D89376" s="513" t="s">
        <v>467</v>
      </c>
      <c r="E89376" s="514">
        <v>3.5000000000000003E-2</v>
      </c>
      <c r="F89376" s="513">
        <v>113</v>
      </c>
      <c r="G89376" s="515">
        <v>1.3223519330851683</v>
      </c>
      <c r="H89376" s="515">
        <v>0</v>
      </c>
    </row>
    <row r="89377" spans="1:8">
      <c r="A89377" s="513" t="str">
        <f t="shared" si="1396"/>
        <v>UruguayMujer2010-20150.035114</v>
      </c>
      <c r="B89377" s="513" t="s">
        <v>242</v>
      </c>
      <c r="C89377" s="513" t="s">
        <v>18</v>
      </c>
      <c r="D89377" s="513" t="s">
        <v>467</v>
      </c>
      <c r="E89377" s="514">
        <v>3.5000000000000003E-2</v>
      </c>
      <c r="F89377" s="513">
        <v>114</v>
      </c>
      <c r="G89377" s="515">
        <v>1.2319651045543381</v>
      </c>
      <c r="H89377" s="515">
        <v>0</v>
      </c>
    </row>
    <row r="89378" spans="1:8">
      <c r="A89378" s="513" t="str">
        <f t="shared" si="1396"/>
        <v>UruguayMujer2010-20150.035115</v>
      </c>
      <c r="B89378" s="513" t="s">
        <v>242</v>
      </c>
      <c r="C89378" s="513" t="s">
        <v>18</v>
      </c>
      <c r="D89378" s="513" t="s">
        <v>467</v>
      </c>
      <c r="E89378" s="514">
        <v>3.5000000000000003E-2</v>
      </c>
      <c r="F89378" s="513">
        <v>115</v>
      </c>
      <c r="G89378" s="515">
        <v>1.1352543416230576</v>
      </c>
      <c r="H89378" s="515">
        <v>0</v>
      </c>
    </row>
    <row r="89379" spans="1:8">
      <c r="A89379" s="513" t="str">
        <f t="shared" si="1396"/>
        <v>UruguayMujer2010-20150.035116</v>
      </c>
      <c r="B89379" s="513" t="s">
        <v>242</v>
      </c>
      <c r="C89379" s="513" t="s">
        <v>18</v>
      </c>
      <c r="D89379" s="513" t="s">
        <v>467</v>
      </c>
      <c r="E89379" s="514">
        <v>3.5000000000000003E-2</v>
      </c>
      <c r="F89379" s="513">
        <v>116</v>
      </c>
      <c r="G89379" s="515">
        <v>1</v>
      </c>
      <c r="H89379" s="515">
        <v>0</v>
      </c>
    </row>
    <row r="89380" spans="1:8">
      <c r="A89380" s="513" t="str">
        <f t="shared" si="1396"/>
        <v>UruguayHombre2045-20500.03550</v>
      </c>
      <c r="B89380" s="513" t="s">
        <v>242</v>
      </c>
      <c r="C89380" s="513" t="s">
        <v>17</v>
      </c>
      <c r="D89380" s="513" t="s">
        <v>469</v>
      </c>
      <c r="E89380" s="514">
        <v>3.5000000000000003E-2</v>
      </c>
      <c r="F89380" s="513">
        <v>50</v>
      </c>
      <c r="G89380" s="515">
        <v>19.24521342636103</v>
      </c>
      <c r="H89380" s="515">
        <v>3.4899614382236299</v>
      </c>
    </row>
    <row r="89381" spans="1:8">
      <c r="A89381" s="513" t="str">
        <f t="shared" si="1396"/>
        <v>UruguayHombre2045-20500.03551</v>
      </c>
      <c r="B89381" s="513" t="s">
        <v>242</v>
      </c>
      <c r="C89381" s="513" t="s">
        <v>17</v>
      </c>
      <c r="D89381" s="513" t="s">
        <v>469</v>
      </c>
      <c r="E89381" s="514">
        <v>3.5000000000000003E-2</v>
      </c>
      <c r="F89381" s="513">
        <v>51</v>
      </c>
      <c r="G89381" s="515">
        <v>18.937472270757677</v>
      </c>
      <c r="H89381" s="515">
        <v>3.5680053961879463</v>
      </c>
    </row>
    <row r="89382" spans="1:8">
      <c r="A89382" s="513" t="str">
        <f t="shared" si="1396"/>
        <v>UruguayHombre2045-20500.03552</v>
      </c>
      <c r="B89382" s="513" t="s">
        <v>242</v>
      </c>
      <c r="C89382" s="513" t="s">
        <v>17</v>
      </c>
      <c r="D89382" s="513" t="s">
        <v>469</v>
      </c>
      <c r="E89382" s="514">
        <v>3.5000000000000003E-2</v>
      </c>
      <c r="F89382" s="513">
        <v>52</v>
      </c>
      <c r="G89382" s="515">
        <v>18.622776038599504</v>
      </c>
      <c r="H89382" s="515">
        <v>3.6460536432545423</v>
      </c>
    </row>
    <row r="89383" spans="1:8">
      <c r="A89383" s="513" t="str">
        <f t="shared" si="1396"/>
        <v>UruguayHombre2045-20500.03553</v>
      </c>
      <c r="B89383" s="513" t="s">
        <v>242</v>
      </c>
      <c r="C89383" s="513" t="s">
        <v>17</v>
      </c>
      <c r="D89383" s="513" t="s">
        <v>469</v>
      </c>
      <c r="E89383" s="514">
        <v>3.5000000000000003E-2</v>
      </c>
      <c r="F89383" s="513">
        <v>53</v>
      </c>
      <c r="G89383" s="515">
        <v>18.300697530688801</v>
      </c>
      <c r="H89383" s="515">
        <v>3.7244003324661898</v>
      </c>
    </row>
    <row r="89384" spans="1:8">
      <c r="A89384" s="513" t="str">
        <f t="shared" si="1396"/>
        <v>UruguayHombre2045-20500.03554</v>
      </c>
      <c r="B89384" s="513" t="s">
        <v>242</v>
      </c>
      <c r="C89384" s="513" t="s">
        <v>17</v>
      </c>
      <c r="D89384" s="513" t="s">
        <v>469</v>
      </c>
      <c r="E89384" s="514">
        <v>3.5000000000000003E-2</v>
      </c>
      <c r="F89384" s="513">
        <v>54</v>
      </c>
      <c r="G89384" s="515">
        <v>17.973666332816926</v>
      </c>
      <c r="H89384" s="515">
        <v>3.8006296682154388</v>
      </c>
    </row>
    <row r="89385" spans="1:8">
      <c r="A89385" s="513" t="str">
        <f t="shared" si="1396"/>
        <v>UruguayHombre2045-20500.03555</v>
      </c>
      <c r="B89385" s="513" t="s">
        <v>242</v>
      </c>
      <c r="C89385" s="513" t="s">
        <v>17</v>
      </c>
      <c r="D89385" s="513" t="s">
        <v>469</v>
      </c>
      <c r="E89385" s="514">
        <v>3.5000000000000003E-2</v>
      </c>
      <c r="F89385" s="513">
        <v>55</v>
      </c>
      <c r="G89385" s="515">
        <v>17.641216795017964</v>
      </c>
      <c r="H89385" s="515">
        <v>3.8749964878982781</v>
      </c>
    </row>
    <row r="89386" spans="1:8">
      <c r="A89386" s="513" t="str">
        <f t="shared" si="1396"/>
        <v>UruguayHombre2045-20500.03556</v>
      </c>
      <c r="B89386" s="513" t="s">
        <v>242</v>
      </c>
      <c r="C89386" s="513" t="s">
        <v>17</v>
      </c>
      <c r="D89386" s="513" t="s">
        <v>469</v>
      </c>
      <c r="E89386" s="514">
        <v>3.5000000000000003E-2</v>
      </c>
      <c r="F89386" s="513">
        <v>56</v>
      </c>
      <c r="G89386" s="515">
        <v>17.302858023350282</v>
      </c>
      <c r="H89386" s="515">
        <v>3.9477728082824495</v>
      </c>
    </row>
    <row r="89387" spans="1:8">
      <c r="A89387" s="513" t="str">
        <f t="shared" si="1396"/>
        <v>UruguayHombre2045-20500.03557</v>
      </c>
      <c r="B89387" s="513" t="s">
        <v>242</v>
      </c>
      <c r="C89387" s="513" t="s">
        <v>17</v>
      </c>
      <c r="D89387" s="513" t="s">
        <v>469</v>
      </c>
      <c r="E89387" s="514">
        <v>3.5000000000000003E-2</v>
      </c>
      <c r="F89387" s="513">
        <v>57</v>
      </c>
      <c r="G89387" s="515">
        <v>16.958072047216184</v>
      </c>
      <c r="H89387" s="515">
        <v>4.019612549560156</v>
      </c>
    </row>
    <row r="89388" spans="1:8">
      <c r="A89388" s="513" t="str">
        <f t="shared" si="1396"/>
        <v>UruguayHombre2045-20500.03558</v>
      </c>
      <c r="B89388" s="513" t="s">
        <v>242</v>
      </c>
      <c r="C89388" s="513" t="s">
        <v>17</v>
      </c>
      <c r="D89388" s="513" t="s">
        <v>469</v>
      </c>
      <c r="E89388" s="514">
        <v>3.5000000000000003E-2</v>
      </c>
      <c r="F89388" s="513">
        <v>58</v>
      </c>
      <c r="G89388" s="515">
        <v>16.606311868159516</v>
      </c>
      <c r="H89388" s="515">
        <v>4.090847160177816</v>
      </c>
    </row>
    <row r="89389" spans="1:8">
      <c r="A89389" s="513" t="str">
        <f t="shared" si="1396"/>
        <v>UruguayHombre2045-20500.03559</v>
      </c>
      <c r="B89389" s="513" t="s">
        <v>242</v>
      </c>
      <c r="C89389" s="513" t="s">
        <v>17</v>
      </c>
      <c r="D89389" s="513" t="s">
        <v>469</v>
      </c>
      <c r="E89389" s="514">
        <v>3.5000000000000003E-2</v>
      </c>
      <c r="F89389" s="513">
        <v>59</v>
      </c>
      <c r="G89389" s="515">
        <v>16.250713097791881</v>
      </c>
      <c r="H89389" s="515">
        <v>4.1584595830045306</v>
      </c>
    </row>
    <row r="89390" spans="1:8">
      <c r="A89390" s="513" t="str">
        <f t="shared" si="1396"/>
        <v>UruguayHombre2045-20500.03560</v>
      </c>
      <c r="B89390" s="513" t="s">
        <v>242</v>
      </c>
      <c r="C89390" s="513" t="s">
        <v>17</v>
      </c>
      <c r="D89390" s="513" t="s">
        <v>469</v>
      </c>
      <c r="E89390" s="514">
        <v>3.5000000000000003E-2</v>
      </c>
      <c r="F89390" s="513">
        <v>60</v>
      </c>
      <c r="G89390" s="515">
        <v>15.89065672115683</v>
      </c>
      <c r="H89390" s="515">
        <v>4.2228455951789119</v>
      </c>
    </row>
    <row r="89391" spans="1:8">
      <c r="A89391" s="513" t="str">
        <f t="shared" si="1396"/>
        <v>UruguayHombre2045-20500.03561</v>
      </c>
      <c r="B89391" s="513" t="s">
        <v>242</v>
      </c>
      <c r="C89391" s="513" t="s">
        <v>17</v>
      </c>
      <c r="D89391" s="513" t="s">
        <v>469</v>
      </c>
      <c r="E89391" s="514">
        <v>3.5000000000000003E-2</v>
      </c>
      <c r="F89391" s="513">
        <v>61</v>
      </c>
      <c r="G89391" s="515">
        <v>15.525488716554108</v>
      </c>
      <c r="H89391" s="515">
        <v>4.2844263448499635</v>
      </c>
    </row>
    <row r="89392" spans="1:8">
      <c r="A89392" s="513" t="str">
        <f t="shared" si="1396"/>
        <v>UruguayHombre2045-20500.03562</v>
      </c>
      <c r="B89392" s="513" t="s">
        <v>242</v>
      </c>
      <c r="C89392" s="513" t="s">
        <v>17</v>
      </c>
      <c r="D89392" s="513" t="s">
        <v>469</v>
      </c>
      <c r="E89392" s="514">
        <v>3.5000000000000003E-2</v>
      </c>
      <c r="F89392" s="513">
        <v>62</v>
      </c>
      <c r="G89392" s="515">
        <v>15.154516845778312</v>
      </c>
      <c r="H89392" s="515">
        <v>4.3442629719263506</v>
      </c>
    </row>
    <row r="89393" spans="1:8">
      <c r="A89393" s="513" t="str">
        <f t="shared" si="1396"/>
        <v>UruguayHombre2045-20500.03563</v>
      </c>
      <c r="B89393" s="513" t="s">
        <v>242</v>
      </c>
      <c r="C89393" s="513" t="s">
        <v>17</v>
      </c>
      <c r="D89393" s="513" t="s">
        <v>469</v>
      </c>
      <c r="E89393" s="514">
        <v>3.5000000000000003E-2</v>
      </c>
      <c r="F89393" s="513">
        <v>63</v>
      </c>
      <c r="G89393" s="515">
        <v>14.77700720163039</v>
      </c>
      <c r="H89393" s="515">
        <v>4.4028633296489801</v>
      </c>
    </row>
    <row r="89394" spans="1:8">
      <c r="A89394" s="513" t="str">
        <f t="shared" si="1396"/>
        <v>UruguayHombre2045-20500.03564</v>
      </c>
      <c r="B89394" s="513" t="s">
        <v>242</v>
      </c>
      <c r="C89394" s="513" t="s">
        <v>17</v>
      </c>
      <c r="D89394" s="513" t="s">
        <v>469</v>
      </c>
      <c r="E89394" s="514">
        <v>3.5000000000000003E-2</v>
      </c>
      <c r="F89394" s="513">
        <v>64</v>
      </c>
      <c r="G89394" s="515">
        <v>14.398249232305357</v>
      </c>
      <c r="H89394" s="515">
        <v>4.4553549562074446</v>
      </c>
    </row>
    <row r="89395" spans="1:8">
      <c r="A89395" s="513" t="str">
        <f t="shared" si="1396"/>
        <v>UruguayHombre2045-20500.03565</v>
      </c>
      <c r="B89395" s="513" t="s">
        <v>242</v>
      </c>
      <c r="C89395" s="513" t="s">
        <v>17</v>
      </c>
      <c r="D89395" s="513" t="s">
        <v>469</v>
      </c>
      <c r="E89395" s="514">
        <v>3.5000000000000003E-2</v>
      </c>
      <c r="F89395" s="513">
        <v>65</v>
      </c>
      <c r="G89395" s="515">
        <v>14.017375733843751</v>
      </c>
      <c r="H89395" s="515">
        <v>4.5023663637168321</v>
      </c>
    </row>
    <row r="89396" spans="1:8">
      <c r="A89396" s="513" t="str">
        <f t="shared" si="1396"/>
        <v>UruguayHombre2045-20500.03566</v>
      </c>
      <c r="B89396" s="513" t="s">
        <v>242</v>
      </c>
      <c r="C89396" s="513" t="s">
        <v>17</v>
      </c>
      <c r="D89396" s="513" t="s">
        <v>469</v>
      </c>
      <c r="E89396" s="514">
        <v>3.5000000000000003E-2</v>
      </c>
      <c r="F89396" s="513">
        <v>66</v>
      </c>
      <c r="G89396" s="515">
        <v>13.633471669082383</v>
      </c>
      <c r="H89396" s="515">
        <v>4.54456170249727</v>
      </c>
    </row>
    <row r="89397" spans="1:8">
      <c r="A89397" s="513" t="str">
        <f t="shared" si="1396"/>
        <v>UruguayHombre2045-20500.03567</v>
      </c>
      <c r="B89397" s="513" t="s">
        <v>242</v>
      </c>
      <c r="C89397" s="513" t="s">
        <v>17</v>
      </c>
      <c r="D89397" s="513" t="s">
        <v>469</v>
      </c>
      <c r="E89397" s="514">
        <v>3.5000000000000003E-2</v>
      </c>
      <c r="F89397" s="513">
        <v>67</v>
      </c>
      <c r="G89397" s="515">
        <v>13.245567930322373</v>
      </c>
      <c r="H89397" s="515">
        <v>4.5838835057333505</v>
      </c>
    </row>
    <row r="89398" spans="1:8">
      <c r="A89398" s="513" t="str">
        <f t="shared" si="1396"/>
        <v>UruguayHombre2045-20500.03568</v>
      </c>
      <c r="B89398" s="513" t="s">
        <v>242</v>
      </c>
      <c r="C89398" s="513" t="s">
        <v>17</v>
      </c>
      <c r="D89398" s="513" t="s">
        <v>469</v>
      </c>
      <c r="E89398" s="514">
        <v>3.5000000000000003E-2</v>
      </c>
      <c r="F89398" s="513">
        <v>68</v>
      </c>
      <c r="G89398" s="515">
        <v>12.852634490805251</v>
      </c>
      <c r="H89398" s="515">
        <v>4.621120358205272</v>
      </c>
    </row>
    <row r="89399" spans="1:8">
      <c r="A89399" s="513" t="str">
        <f t="shared" si="1396"/>
        <v>UruguayHombre2045-20500.03569</v>
      </c>
      <c r="B89399" s="513" t="s">
        <v>242</v>
      </c>
      <c r="C89399" s="513" t="s">
        <v>17</v>
      </c>
      <c r="D89399" s="513" t="s">
        <v>469</v>
      </c>
      <c r="E89399" s="514">
        <v>3.5000000000000003E-2</v>
      </c>
      <c r="F89399" s="513">
        <v>69</v>
      </c>
      <c r="G89399" s="515">
        <v>12.46204916580073</v>
      </c>
      <c r="H89399" s="515">
        <v>4.6496964200829822</v>
      </c>
    </row>
    <row r="89400" spans="1:8">
      <c r="A89400" s="513" t="str">
        <f t="shared" si="1396"/>
        <v>UruguayHombre2045-20500.03570</v>
      </c>
      <c r="B89400" s="513" t="s">
        <v>242</v>
      </c>
      <c r="C89400" s="513" t="s">
        <v>17</v>
      </c>
      <c r="D89400" s="513" t="s">
        <v>469</v>
      </c>
      <c r="E89400" s="514">
        <v>3.5000000000000003E-2</v>
      </c>
      <c r="F89400" s="513">
        <v>70</v>
      </c>
      <c r="G89400" s="515">
        <v>12.072563966660981</v>
      </c>
      <c r="H89400" s="515">
        <v>4.6705810973395971</v>
      </c>
    </row>
    <row r="89401" spans="1:8">
      <c r="A89401" s="513" t="str">
        <f t="shared" si="1396"/>
        <v>UruguayHombre2045-20500.03571</v>
      </c>
      <c r="B89401" s="513" t="s">
        <v>242</v>
      </c>
      <c r="C89401" s="513" t="s">
        <v>17</v>
      </c>
      <c r="D89401" s="513" t="s">
        <v>469</v>
      </c>
      <c r="E89401" s="514">
        <v>3.5000000000000003E-2</v>
      </c>
      <c r="F89401" s="513">
        <v>71</v>
      </c>
      <c r="G89401" s="515">
        <v>11.682867962981335</v>
      </c>
      <c r="H89401" s="515">
        <v>4.6847888038044605</v>
      </c>
    </row>
    <row r="89402" spans="1:8">
      <c r="A89402" s="513" t="str">
        <f t="shared" si="1396"/>
        <v>UruguayHombre2045-20500.03572</v>
      </c>
      <c r="B89402" s="513" t="s">
        <v>242</v>
      </c>
      <c r="C89402" s="513" t="s">
        <v>17</v>
      </c>
      <c r="D89402" s="513" t="s">
        <v>469</v>
      </c>
      <c r="E89402" s="514">
        <v>3.5000000000000003E-2</v>
      </c>
      <c r="F89402" s="513">
        <v>72</v>
      </c>
      <c r="G89402" s="515">
        <v>11.291574388751322</v>
      </c>
      <c r="H89402" s="515">
        <v>4.6953210513665065</v>
      </c>
    </row>
    <row r="89403" spans="1:8">
      <c r="A89403" s="513" t="str">
        <f t="shared" si="1396"/>
        <v>UruguayHombre2045-20500.03573</v>
      </c>
      <c r="B89403" s="513" t="s">
        <v>242</v>
      </c>
      <c r="C89403" s="513" t="s">
        <v>17</v>
      </c>
      <c r="D89403" s="513" t="s">
        <v>469</v>
      </c>
      <c r="E89403" s="514">
        <v>3.5000000000000003E-2</v>
      </c>
      <c r="F89403" s="513">
        <v>73</v>
      </c>
      <c r="G89403" s="515">
        <v>10.897206380963615</v>
      </c>
      <c r="H89403" s="515">
        <v>4.7033427548223914</v>
      </c>
    </row>
    <row r="89404" spans="1:8">
      <c r="A89404" s="513" t="str">
        <f t="shared" si="1396"/>
        <v>UruguayHombre2045-20500.03574</v>
      </c>
      <c r="B89404" s="513" t="s">
        <v>242</v>
      </c>
      <c r="C89404" s="513" t="s">
        <v>17</v>
      </c>
      <c r="D89404" s="513" t="s">
        <v>469</v>
      </c>
      <c r="E89404" s="514">
        <v>3.5000000000000003E-2</v>
      </c>
      <c r="F89404" s="513">
        <v>74</v>
      </c>
      <c r="G89404" s="515">
        <v>10.509257406071841</v>
      </c>
      <c r="H89404" s="515">
        <v>4.7006113473401987</v>
      </c>
    </row>
    <row r="89405" spans="1:8">
      <c r="A89405" s="513" t="str">
        <f t="shared" si="1396"/>
        <v>UruguayHombre2045-20500.03575</v>
      </c>
      <c r="B89405" s="513" t="s">
        <v>242</v>
      </c>
      <c r="C89405" s="513" t="s">
        <v>17</v>
      </c>
      <c r="D89405" s="513" t="s">
        <v>469</v>
      </c>
      <c r="E89405" s="514">
        <v>3.5000000000000003E-2</v>
      </c>
      <c r="F89405" s="513">
        <v>75</v>
      </c>
      <c r="G89405" s="515">
        <v>10.125944016832074</v>
      </c>
      <c r="H89405" s="515">
        <v>4.6885077285436019</v>
      </c>
    </row>
    <row r="89406" spans="1:8">
      <c r="A89406" s="513" t="str">
        <f t="shared" si="1396"/>
        <v>UruguayHombre2045-20500.03576</v>
      </c>
      <c r="B89406" s="513" t="s">
        <v>242</v>
      </c>
      <c r="C89406" s="513" t="s">
        <v>17</v>
      </c>
      <c r="D89406" s="513" t="s">
        <v>469</v>
      </c>
      <c r="E89406" s="514">
        <v>3.5000000000000003E-2</v>
      </c>
      <c r="F89406" s="513">
        <v>76</v>
      </c>
      <c r="G89406" s="515">
        <v>9.7454012467163267</v>
      </c>
      <c r="H89406" s="515">
        <v>4.6684707965933665</v>
      </c>
    </row>
    <row r="89407" spans="1:8">
      <c r="A89407" s="513" t="str">
        <f t="shared" si="1396"/>
        <v>UruguayHombre2045-20500.03577</v>
      </c>
      <c r="B89407" s="513" t="s">
        <v>242</v>
      </c>
      <c r="C89407" s="513" t="s">
        <v>17</v>
      </c>
      <c r="D89407" s="513" t="s">
        <v>469</v>
      </c>
      <c r="E89407" s="514">
        <v>3.5000000000000003E-2</v>
      </c>
      <c r="F89407" s="513">
        <v>77</v>
      </c>
      <c r="G89407" s="515">
        <v>9.3656555764454836</v>
      </c>
      <c r="H89407" s="515">
        <v>4.6451188884749373</v>
      </c>
    </row>
    <row r="89408" spans="1:8">
      <c r="A89408" s="513" t="str">
        <f t="shared" si="1396"/>
        <v>UruguayHombre2045-20500.03578</v>
      </c>
      <c r="B89408" s="513" t="s">
        <v>242</v>
      </c>
      <c r="C89408" s="513" t="s">
        <v>17</v>
      </c>
      <c r="D89408" s="513" t="s">
        <v>469</v>
      </c>
      <c r="E89408" s="514">
        <v>3.5000000000000003E-2</v>
      </c>
      <c r="F89408" s="513">
        <v>78</v>
      </c>
      <c r="G89408" s="515">
        <v>8.9845942926780626</v>
      </c>
      <c r="H89408" s="515">
        <v>4.6200645849502333</v>
      </c>
    </row>
    <row r="89409" spans="1:8">
      <c r="A89409" s="513" t="str">
        <f t="shared" si="1396"/>
        <v>UruguayHombre2045-20500.03579</v>
      </c>
      <c r="B89409" s="513" t="s">
        <v>242</v>
      </c>
      <c r="C89409" s="513" t="s">
        <v>17</v>
      </c>
      <c r="D89409" s="513" t="s">
        <v>469</v>
      </c>
      <c r="E89409" s="514">
        <v>3.5000000000000003E-2</v>
      </c>
      <c r="F89409" s="513">
        <v>79</v>
      </c>
      <c r="G89409" s="515">
        <v>8.6136127353644412</v>
      </c>
      <c r="H89409" s="515">
        <v>4.5835843742574545</v>
      </c>
    </row>
    <row r="89410" spans="1:8">
      <c r="A89410" s="513" t="str">
        <f t="shared" si="1396"/>
        <v>UruguayHombre2045-20500.03580</v>
      </c>
      <c r="B89410" s="513" t="s">
        <v>242</v>
      </c>
      <c r="C89410" s="513" t="s">
        <v>17</v>
      </c>
      <c r="D89410" s="513" t="s">
        <v>469</v>
      </c>
      <c r="E89410" s="514">
        <v>3.5000000000000003E-2</v>
      </c>
      <c r="F89410" s="513">
        <v>80</v>
      </c>
      <c r="G89410" s="515">
        <v>8.2502274049751065</v>
      </c>
      <c r="H89410" s="515">
        <v>4.537475187000819</v>
      </c>
    </row>
    <row r="89411" spans="1:8">
      <c r="A89411" s="513" t="str">
        <f t="shared" ref="A89411:A89474" si="1397">B89411&amp;C89411&amp;D89411&amp;E89411&amp;F89411</f>
        <v>UruguayHombre2045-20500.03581</v>
      </c>
      <c r="B89411" s="513" t="s">
        <v>242</v>
      </c>
      <c r="C89411" s="513" t="s">
        <v>17</v>
      </c>
      <c r="D89411" s="513" t="s">
        <v>469</v>
      </c>
      <c r="E89411" s="514">
        <v>3.5000000000000003E-2</v>
      </c>
      <c r="F89411" s="513">
        <v>81</v>
      </c>
      <c r="G89411" s="515">
        <v>7.8918376489804327</v>
      </c>
      <c r="H89411" s="515">
        <v>4.4836238900382686</v>
      </c>
    </row>
    <row r="89412" spans="1:8">
      <c r="A89412" s="513" t="str">
        <f t="shared" si="1397"/>
        <v>UruguayHombre2045-20500.03582</v>
      </c>
      <c r="B89412" s="513" t="s">
        <v>242</v>
      </c>
      <c r="C89412" s="513" t="s">
        <v>17</v>
      </c>
      <c r="D89412" s="513" t="s">
        <v>469</v>
      </c>
      <c r="E89412" s="514">
        <v>3.5000000000000003E-2</v>
      </c>
      <c r="F89412" s="513">
        <v>82</v>
      </c>
      <c r="G89412" s="515">
        <v>7.5356676592924083</v>
      </c>
      <c r="H89412" s="515">
        <v>4.4287375734116612</v>
      </c>
    </row>
    <row r="89413" spans="1:8">
      <c r="A89413" s="513" t="str">
        <f t="shared" si="1397"/>
        <v>UruguayHombre2045-20500.03583</v>
      </c>
      <c r="B89413" s="513" t="s">
        <v>242</v>
      </c>
      <c r="C89413" s="513" t="s">
        <v>17</v>
      </c>
      <c r="D89413" s="513" t="s">
        <v>469</v>
      </c>
      <c r="E89413" s="514">
        <v>3.5000000000000003E-2</v>
      </c>
      <c r="F89413" s="513">
        <v>83</v>
      </c>
      <c r="G89413" s="515">
        <v>7.1786987264374709</v>
      </c>
      <c r="H89413" s="515">
        <v>4.3749396922913215</v>
      </c>
    </row>
    <row r="89414" spans="1:8">
      <c r="A89414" s="513" t="str">
        <f t="shared" si="1397"/>
        <v>UruguayHombre2045-20500.03584</v>
      </c>
      <c r="B89414" s="513" t="s">
        <v>242</v>
      </c>
      <c r="C89414" s="513" t="s">
        <v>17</v>
      </c>
      <c r="D89414" s="513" t="s">
        <v>469</v>
      </c>
      <c r="E89414" s="514">
        <v>3.5000000000000003E-2</v>
      </c>
      <c r="F89414" s="513">
        <v>84</v>
      </c>
      <c r="G89414" s="515">
        <v>6.8316756707519879</v>
      </c>
      <c r="H89414" s="515">
        <v>4.3130290411926184</v>
      </c>
    </row>
    <row r="89415" spans="1:8">
      <c r="A89415" s="513" t="str">
        <f t="shared" si="1397"/>
        <v>UruguayHombre2045-20500.03585</v>
      </c>
      <c r="B89415" s="513" t="s">
        <v>242</v>
      </c>
      <c r="C89415" s="513" t="s">
        <v>17</v>
      </c>
      <c r="D89415" s="513" t="s">
        <v>469</v>
      </c>
      <c r="E89415" s="514">
        <v>3.5000000000000003E-2</v>
      </c>
      <c r="F89415" s="513">
        <v>85</v>
      </c>
      <c r="G89415" s="515">
        <v>6.4922935931223114</v>
      </c>
      <c r="H89415" s="515">
        <v>4.2443251202163284</v>
      </c>
    </row>
    <row r="89416" spans="1:8">
      <c r="A89416" s="513" t="str">
        <f t="shared" si="1397"/>
        <v>UruguayHombre2045-20500.03586</v>
      </c>
      <c r="B89416" s="513" t="s">
        <v>242</v>
      </c>
      <c r="C89416" s="513" t="s">
        <v>17</v>
      </c>
      <c r="D89416" s="513" t="s">
        <v>469</v>
      </c>
      <c r="E89416" s="514">
        <v>3.5000000000000003E-2</v>
      </c>
      <c r="F89416" s="513">
        <v>86</v>
      </c>
      <c r="G89416" s="515">
        <v>6.161041241387113</v>
      </c>
      <c r="H89416" s="515">
        <v>4.1678479581107064</v>
      </c>
    </row>
    <row r="89417" spans="1:8">
      <c r="A89417" s="513" t="str">
        <f t="shared" si="1397"/>
        <v>UruguayHombre2045-20500.03587</v>
      </c>
      <c r="B89417" s="513" t="s">
        <v>242</v>
      </c>
      <c r="C89417" s="513" t="s">
        <v>17</v>
      </c>
      <c r="D89417" s="513" t="s">
        <v>469</v>
      </c>
      <c r="E89417" s="514">
        <v>3.5000000000000003E-2</v>
      </c>
      <c r="F89417" s="513">
        <v>87</v>
      </c>
      <c r="G89417" s="515">
        <v>5.8383724248426283</v>
      </c>
      <c r="H89417" s="515">
        <v>4.0802076548715833</v>
      </c>
    </row>
    <row r="89418" spans="1:8">
      <c r="A89418" s="513" t="str">
        <f t="shared" si="1397"/>
        <v>UruguayHombre2045-20500.03588</v>
      </c>
      <c r="B89418" s="513" t="s">
        <v>242</v>
      </c>
      <c r="C89418" s="513" t="s">
        <v>17</v>
      </c>
      <c r="D89418" s="513" t="s">
        <v>469</v>
      </c>
      <c r="E89418" s="514">
        <v>3.5000000000000003E-2</v>
      </c>
      <c r="F89418" s="513">
        <v>88</v>
      </c>
      <c r="G89418" s="515">
        <v>5.5247027354796447</v>
      </c>
      <c r="H89418" s="515">
        <v>3.9868513727054458</v>
      </c>
    </row>
    <row r="89419" spans="1:8">
      <c r="A89419" s="513" t="str">
        <f t="shared" si="1397"/>
        <v>UruguayHombre2045-20500.03589</v>
      </c>
      <c r="B89419" s="513" t="s">
        <v>242</v>
      </c>
      <c r="C89419" s="513" t="s">
        <v>17</v>
      </c>
      <c r="D89419" s="513" t="s">
        <v>469</v>
      </c>
      <c r="E89419" s="514">
        <v>3.5000000000000003E-2</v>
      </c>
      <c r="F89419" s="513">
        <v>89</v>
      </c>
      <c r="G89419" s="515">
        <v>5.2204063754052878</v>
      </c>
      <c r="H89419" s="515">
        <v>3.8881363860002538</v>
      </c>
    </row>
    <row r="89420" spans="1:8">
      <c r="A89420" s="513" t="str">
        <f t="shared" si="1397"/>
        <v>UruguayHombre2045-20500.03590</v>
      </c>
      <c r="B89420" s="513" t="s">
        <v>242</v>
      </c>
      <c r="C89420" s="513" t="s">
        <v>17</v>
      </c>
      <c r="D89420" s="513" t="s">
        <v>469</v>
      </c>
      <c r="E89420" s="514">
        <v>3.5000000000000003E-2</v>
      </c>
      <c r="F89420" s="513">
        <v>90</v>
      </c>
      <c r="G89420" s="515">
        <v>4.9258136542145925</v>
      </c>
      <c r="H89420" s="515">
        <v>3.7844542228146349</v>
      </c>
    </row>
    <row r="89421" spans="1:8">
      <c r="A89421" s="513" t="str">
        <f t="shared" si="1397"/>
        <v>UruguayHombre2045-20500.03591</v>
      </c>
      <c r="B89421" s="513" t="s">
        <v>242</v>
      </c>
      <c r="C89421" s="513" t="s">
        <v>17</v>
      </c>
      <c r="D89421" s="513" t="s">
        <v>469</v>
      </c>
      <c r="E89421" s="514">
        <v>3.5000000000000003E-2</v>
      </c>
      <c r="F89421" s="513">
        <v>91</v>
      </c>
      <c r="G89421" s="515">
        <v>4.6412086803527011</v>
      </c>
      <c r="H89421" s="515">
        <v>3.6762271605588457</v>
      </c>
    </row>
    <row r="89422" spans="1:8">
      <c r="A89422" s="513" t="str">
        <f t="shared" si="1397"/>
        <v>UruguayHombre2045-20500.03592</v>
      </c>
      <c r="B89422" s="513" t="s">
        <v>242</v>
      </c>
      <c r="C89422" s="513" t="s">
        <v>17</v>
      </c>
      <c r="D89422" s="513" t="s">
        <v>469</v>
      </c>
      <c r="E89422" s="514">
        <v>3.5000000000000003E-2</v>
      </c>
      <c r="F89422" s="513">
        <v>92</v>
      </c>
      <c r="G89422" s="515">
        <v>4.3668279082575534</v>
      </c>
      <c r="H89422" s="515">
        <v>3.5639039401960084</v>
      </c>
    </row>
    <row r="89423" spans="1:8">
      <c r="A89423" s="513" t="str">
        <f t="shared" si="1397"/>
        <v>UruguayHombre2045-20500.03593</v>
      </c>
      <c r="B89423" s="513" t="s">
        <v>242</v>
      </c>
      <c r="C89423" s="513" t="s">
        <v>17</v>
      </c>
      <c r="D89423" s="513" t="s">
        <v>469</v>
      </c>
      <c r="E89423" s="514">
        <v>3.5000000000000003E-2</v>
      </c>
      <c r="F89423" s="513">
        <v>93</v>
      </c>
      <c r="G89423" s="515">
        <v>4.1028587662844229</v>
      </c>
      <c r="H89423" s="515">
        <v>3.4479553593299759</v>
      </c>
    </row>
    <row r="89424" spans="1:8">
      <c r="A89424" s="513" t="str">
        <f t="shared" si="1397"/>
        <v>UruguayHombre2045-20500.03594</v>
      </c>
      <c r="B89424" s="513" t="s">
        <v>242</v>
      </c>
      <c r="C89424" s="513" t="s">
        <v>17</v>
      </c>
      <c r="D89424" s="513" t="s">
        <v>469</v>
      </c>
      <c r="E89424" s="514">
        <v>3.5000000000000003E-2</v>
      </c>
      <c r="F89424" s="513">
        <v>94</v>
      </c>
      <c r="G89424" s="515">
        <v>3.8494392345786164</v>
      </c>
      <c r="H89424" s="515">
        <v>3.3288691939161401</v>
      </c>
    </row>
    <row r="89425" spans="1:8">
      <c r="A89425" s="513" t="str">
        <f t="shared" si="1397"/>
        <v>UruguayHombre2045-20500.03595</v>
      </c>
      <c r="B89425" s="513" t="s">
        <v>242</v>
      </c>
      <c r="C89425" s="513" t="s">
        <v>17</v>
      </c>
      <c r="D89425" s="513" t="s">
        <v>469</v>
      </c>
      <c r="E89425" s="514">
        <v>3.5000000000000003E-2</v>
      </c>
      <c r="F89425" s="513">
        <v>95</v>
      </c>
      <c r="G89425" s="515">
        <v>3.6066577928423271</v>
      </c>
      <c r="H89425" s="515">
        <v>3.2071448407608596</v>
      </c>
    </row>
    <row r="89426" spans="1:8">
      <c r="A89426" s="513" t="str">
        <f t="shared" si="1397"/>
        <v>UruguayHombre2045-20500.03596</v>
      </c>
      <c r="B89426" s="513" t="s">
        <v>242</v>
      </c>
      <c r="C89426" s="513" t="s">
        <v>17</v>
      </c>
      <c r="D89426" s="513" t="s">
        <v>469</v>
      </c>
      <c r="E89426" s="514">
        <v>3.5000000000000003E-2</v>
      </c>
      <c r="F89426" s="513">
        <v>96</v>
      </c>
      <c r="G89426" s="515">
        <v>3.3745539996334131</v>
      </c>
      <c r="H89426" s="515">
        <v>3.0832877462779069</v>
      </c>
    </row>
    <row r="89427" spans="1:8">
      <c r="A89427" s="513" t="str">
        <f t="shared" si="1397"/>
        <v>UruguayHombre2045-20500.03597</v>
      </c>
      <c r="B89427" s="513" t="s">
        <v>242</v>
      </c>
      <c r="C89427" s="513" t="s">
        <v>17</v>
      </c>
      <c r="D89427" s="513" t="s">
        <v>469</v>
      </c>
      <c r="E89427" s="514">
        <v>3.5000000000000003E-2</v>
      </c>
      <c r="F89427" s="513">
        <v>97</v>
      </c>
      <c r="G89427" s="515">
        <v>3.1531195759177666</v>
      </c>
      <c r="H89427" s="515">
        <v>2.957803595504648</v>
      </c>
    </row>
    <row r="89428" spans="1:8">
      <c r="A89428" s="513" t="str">
        <f t="shared" si="1397"/>
        <v>UruguayHombre2045-20500.03598</v>
      </c>
      <c r="B89428" s="513" t="s">
        <v>242</v>
      </c>
      <c r="C89428" s="513" t="s">
        <v>17</v>
      </c>
      <c r="D89428" s="513" t="s">
        <v>469</v>
      </c>
      <c r="E89428" s="514">
        <v>3.5000000000000003E-2</v>
      </c>
      <c r="F89428" s="513">
        <v>98</v>
      </c>
      <c r="G89428" s="515">
        <v>2.9422999612291649</v>
      </c>
      <c r="H89428" s="515">
        <v>2.8311924197881639</v>
      </c>
    </row>
    <row r="89429" spans="1:8">
      <c r="A89429" s="513" t="str">
        <f t="shared" si="1397"/>
        <v>UruguayHombre2045-20500.03599</v>
      </c>
      <c r="B89429" s="513" t="s">
        <v>242</v>
      </c>
      <c r="C89429" s="513" t="s">
        <v>17</v>
      </c>
      <c r="D89429" s="513" t="s">
        <v>469</v>
      </c>
      <c r="E89429" s="514">
        <v>3.5000000000000003E-2</v>
      </c>
      <c r="F89429" s="513">
        <v>99</v>
      </c>
      <c r="G89429" s="515">
        <v>2.741996404741363</v>
      </c>
      <c r="H89429" s="515">
        <v>2.7039424845993834</v>
      </c>
    </row>
    <row r="89430" spans="1:8">
      <c r="A89430" s="513" t="str">
        <f t="shared" si="1397"/>
        <v>UruguayHombre2045-20500.035100</v>
      </c>
      <c r="B89430" s="513" t="s">
        <v>242</v>
      </c>
      <c r="C89430" s="513" t="s">
        <v>17</v>
      </c>
      <c r="D89430" s="513" t="s">
        <v>469</v>
      </c>
      <c r="E89430" s="514">
        <v>3.5000000000000003E-2</v>
      </c>
      <c r="F89430" s="513">
        <v>100</v>
      </c>
      <c r="G89430" s="515">
        <v>2.5520685347574159</v>
      </c>
      <c r="H89430" s="515">
        <v>2.5765239077482058</v>
      </c>
    </row>
    <row r="89431" spans="1:8">
      <c r="A89431" s="513" t="str">
        <f t="shared" si="1397"/>
        <v>UruguayHombre2045-20500.035101</v>
      </c>
      <c r="B89431" s="513" t="s">
        <v>242</v>
      </c>
      <c r="C89431" s="513" t="s">
        <v>17</v>
      </c>
      <c r="D89431" s="513" t="s">
        <v>469</v>
      </c>
      <c r="E89431" s="514">
        <v>3.5000000000000003E-2</v>
      </c>
      <c r="F89431" s="513">
        <v>101</v>
      </c>
      <c r="G89431" s="515">
        <v>2.3723373513157853</v>
      </c>
      <c r="H89431" s="515">
        <v>2.4493822196557544</v>
      </c>
    </row>
    <row r="89432" spans="1:8">
      <c r="A89432" s="513" t="str">
        <f t="shared" si="1397"/>
        <v>UruguayHombre2045-20500.035102</v>
      </c>
      <c r="B89432" s="513" t="s">
        <v>242</v>
      </c>
      <c r="C89432" s="513" t="s">
        <v>17</v>
      </c>
      <c r="D89432" s="513" t="s">
        <v>469</v>
      </c>
      <c r="E89432" s="514">
        <v>3.5000000000000003E-2</v>
      </c>
      <c r="F89432" s="513">
        <v>102</v>
      </c>
      <c r="G89432" s="515">
        <v>2.2025882918724542</v>
      </c>
      <c r="H89432" s="515">
        <v>2.3229312695585471</v>
      </c>
    </row>
    <row r="89433" spans="1:8">
      <c r="A89433" s="513" t="str">
        <f t="shared" si="1397"/>
        <v>UruguayHombre2045-20500.035103</v>
      </c>
      <c r="B89433" s="513" t="s">
        <v>242</v>
      </c>
      <c r="C89433" s="513" t="s">
        <v>17</v>
      </c>
      <c r="D89433" s="513" t="s">
        <v>469</v>
      </c>
      <c r="E89433" s="514">
        <v>3.5000000000000003E-2</v>
      </c>
      <c r="F89433" s="513">
        <v>103</v>
      </c>
      <c r="G89433" s="515">
        <v>2.0425747342912515</v>
      </c>
      <c r="H89433" s="515">
        <v>2.1975452954945887</v>
      </c>
    </row>
    <row r="89434" spans="1:8">
      <c r="A89434" s="513" t="str">
        <f t="shared" si="1397"/>
        <v>UruguayHombre2045-20500.035104</v>
      </c>
      <c r="B89434" s="513" t="s">
        <v>242</v>
      </c>
      <c r="C89434" s="513" t="s">
        <v>17</v>
      </c>
      <c r="D89434" s="513" t="s">
        <v>469</v>
      </c>
      <c r="E89434" s="514">
        <v>3.5000000000000003E-2</v>
      </c>
      <c r="F89434" s="513">
        <v>104</v>
      </c>
      <c r="G89434" s="515">
        <v>1.8920218389034826</v>
      </c>
      <c r="H89434" s="515">
        <v>2.0735490257500588</v>
      </c>
    </row>
    <row r="89435" spans="1:8">
      <c r="A89435" s="513" t="str">
        <f t="shared" si="1397"/>
        <v>UruguayHombre2045-20500.035105</v>
      </c>
      <c r="B89435" s="513" t="s">
        <v>242</v>
      </c>
      <c r="C89435" s="513" t="s">
        <v>17</v>
      </c>
      <c r="D89435" s="513" t="s">
        <v>469</v>
      </c>
      <c r="E89435" s="514">
        <v>3.5000000000000003E-2</v>
      </c>
      <c r="F89435" s="513">
        <v>105</v>
      </c>
      <c r="G89435" s="515">
        <v>1.7506301281533483</v>
      </c>
      <c r="H89435" s="515">
        <v>1.9512044828234552</v>
      </c>
    </row>
    <row r="89436" spans="1:8">
      <c r="A89436" s="513" t="str">
        <f t="shared" si="1397"/>
        <v>UruguayHombre2045-20500.035106</v>
      </c>
      <c r="B89436" s="513" t="s">
        <v>242</v>
      </c>
      <c r="C89436" s="513" t="s">
        <v>17</v>
      </c>
      <c r="D89436" s="513" t="s">
        <v>469</v>
      </c>
      <c r="E89436" s="514">
        <v>3.5000000000000003E-2</v>
      </c>
      <c r="F89436" s="513">
        <v>106</v>
      </c>
      <c r="G89436" s="515">
        <v>1.6180795965582762</v>
      </c>
      <c r="H89436" s="515">
        <v>1.8306912356848213</v>
      </c>
    </row>
    <row r="89437" spans="1:8">
      <c r="A89437" s="513" t="str">
        <f t="shared" si="1397"/>
        <v>UruguayHombre2045-20500.035107</v>
      </c>
      <c r="B89437" s="513" t="s">
        <v>242</v>
      </c>
      <c r="C89437" s="513" t="s">
        <v>17</v>
      </c>
      <c r="D89437" s="513" t="s">
        <v>469</v>
      </c>
      <c r="E89437" s="514">
        <v>3.5000000000000003E-2</v>
      </c>
      <c r="F89437" s="513">
        <v>107</v>
      </c>
      <c r="G89437" s="515">
        <v>1.4940339134808145</v>
      </c>
      <c r="H89437" s="515">
        <v>1.7120742495090655</v>
      </c>
    </row>
    <row r="89438" spans="1:8">
      <c r="A89438" s="513" t="str">
        <f t="shared" si="1397"/>
        <v>UruguayHombre2045-20500.035108</v>
      </c>
      <c r="B89438" s="513" t="s">
        <v>242</v>
      </c>
      <c r="C89438" s="513" t="s">
        <v>17</v>
      </c>
      <c r="D89438" s="513" t="s">
        <v>469</v>
      </c>
      <c r="E89438" s="514">
        <v>3.5000000000000003E-2</v>
      </c>
      <c r="F89438" s="513">
        <v>108</v>
      </c>
      <c r="G89438" s="515">
        <v>1.3781453517603659</v>
      </c>
      <c r="H89438" s="515">
        <v>1.5952476998824174</v>
      </c>
    </row>
    <row r="89439" spans="1:8">
      <c r="A89439" s="513" t="str">
        <f t="shared" si="1397"/>
        <v>UruguayHombre2045-20500.035109</v>
      </c>
      <c r="B89439" s="513" t="s">
        <v>242</v>
      </c>
      <c r="C89439" s="513" t="s">
        <v>17</v>
      </c>
      <c r="D89439" s="513" t="s">
        <v>469</v>
      </c>
      <c r="E89439" s="514">
        <v>3.5000000000000003E-2</v>
      </c>
      <c r="F89439" s="513">
        <v>109</v>
      </c>
      <c r="G89439" s="515">
        <v>1.2700659850618599</v>
      </c>
      <c r="H89439" s="515">
        <v>1.4798278766994646</v>
      </c>
    </row>
    <row r="89440" spans="1:8">
      <c r="A89440" s="513" t="str">
        <f t="shared" si="1397"/>
        <v>UruguayHombre2045-20500.035110</v>
      </c>
      <c r="B89440" s="513" t="s">
        <v>242</v>
      </c>
      <c r="C89440" s="513" t="s">
        <v>17</v>
      </c>
      <c r="D89440" s="513" t="s">
        <v>469</v>
      </c>
      <c r="E89440" s="514">
        <v>3.5000000000000003E-2</v>
      </c>
      <c r="F89440" s="513">
        <v>110</v>
      </c>
      <c r="G89440" s="515">
        <v>1.1694954623185521</v>
      </c>
      <c r="H89440" s="515">
        <v>1.3649299536689847</v>
      </c>
    </row>
    <row r="89441" spans="1:8">
      <c r="A89441" s="513" t="str">
        <f t="shared" si="1397"/>
        <v>UruguayHombre2045-20500.035111</v>
      </c>
      <c r="B89441" s="513" t="s">
        <v>242</v>
      </c>
      <c r="C89441" s="513" t="s">
        <v>17</v>
      </c>
      <c r="D89441" s="513" t="s">
        <v>469</v>
      </c>
      <c r="E89441" s="514">
        <v>3.5000000000000003E-2</v>
      </c>
      <c r="F89441" s="513">
        <v>111</v>
      </c>
      <c r="G89441" s="515">
        <v>1.0766009524248648</v>
      </c>
      <c r="H89441" s="515">
        <v>1.2485273569385642</v>
      </c>
    </row>
    <row r="89442" spans="1:8">
      <c r="A89442" s="513" t="str">
        <f t="shared" si="1397"/>
        <v>UruguayHombre2045-20500.035112</v>
      </c>
      <c r="B89442" s="513" t="s">
        <v>242</v>
      </c>
      <c r="C89442" s="513" t="s">
        <v>17</v>
      </c>
      <c r="D89442" s="513" t="s">
        <v>469</v>
      </c>
      <c r="E89442" s="514">
        <v>3.5000000000000003E-2</v>
      </c>
      <c r="F89442" s="513">
        <v>112</v>
      </c>
      <c r="G89442" s="515">
        <v>1</v>
      </c>
      <c r="H89442" s="515">
        <v>1.1209171800026638</v>
      </c>
    </row>
    <row r="89443" spans="1:8">
      <c r="A89443" s="513" t="str">
        <f t="shared" si="1397"/>
        <v>UruguayHombre2045-20500.035113</v>
      </c>
      <c r="B89443" s="513" t="s">
        <v>242</v>
      </c>
      <c r="C89443" s="513" t="s">
        <v>17</v>
      </c>
      <c r="D89443" s="513" t="s">
        <v>469</v>
      </c>
      <c r="E89443" s="514">
        <v>3.5000000000000003E-2</v>
      </c>
      <c r="F89443" s="513">
        <v>113</v>
      </c>
      <c r="G89443" s="515">
        <v>1</v>
      </c>
      <c r="H89443" s="515">
        <v>0.9384951528009241</v>
      </c>
    </row>
    <row r="89444" spans="1:8">
      <c r="A89444" s="513" t="str">
        <f t="shared" si="1397"/>
        <v>UruguayHombre2045-20500.035114</v>
      </c>
      <c r="B89444" s="513" t="s">
        <v>242</v>
      </c>
      <c r="C89444" s="513" t="s">
        <v>17</v>
      </c>
      <c r="D89444" s="513" t="s">
        <v>469</v>
      </c>
      <c r="E89444" s="514">
        <v>3.5000000000000003E-2</v>
      </c>
      <c r="F89444" s="513">
        <v>114</v>
      </c>
      <c r="G89444" s="515">
        <v>1</v>
      </c>
      <c r="H89444" s="515">
        <v>0.73210474814253712</v>
      </c>
    </row>
    <row r="89445" spans="1:8">
      <c r="A89445" s="513" t="str">
        <f t="shared" si="1397"/>
        <v>UruguayHombre2045-20500.035115</v>
      </c>
      <c r="B89445" s="513" t="s">
        <v>242</v>
      </c>
      <c r="C89445" s="513" t="s">
        <v>17</v>
      </c>
      <c r="D89445" s="513" t="s">
        <v>469</v>
      </c>
      <c r="E89445" s="514">
        <v>3.5000000000000003E-2</v>
      </c>
      <c r="F89445" s="513">
        <v>115</v>
      </c>
      <c r="G89445" s="515">
        <v>1</v>
      </c>
      <c r="H89445" s="515">
        <v>0.47445648908615112</v>
      </c>
    </row>
    <row r="89446" spans="1:8">
      <c r="A89446" s="513" t="str">
        <f t="shared" si="1397"/>
        <v>UruguayHombre2045-20500.035116</v>
      </c>
      <c r="B89446" s="513" t="s">
        <v>242</v>
      </c>
      <c r="C89446" s="513" t="s">
        <v>17</v>
      </c>
      <c r="D89446" s="513" t="s">
        <v>469</v>
      </c>
      <c r="E89446" s="514">
        <v>3.5000000000000003E-2</v>
      </c>
      <c r="F89446" s="513">
        <v>116</v>
      </c>
      <c r="G89446" s="515">
        <v>1</v>
      </c>
      <c r="H89446" s="515">
        <v>0</v>
      </c>
    </row>
    <row r="89447" spans="1:8">
      <c r="A89447" s="513" t="str">
        <f t="shared" si="1397"/>
        <v>UruguayMujer2045-20500.03550</v>
      </c>
      <c r="B89447" s="513" t="s">
        <v>242</v>
      </c>
      <c r="C89447" s="513" t="s">
        <v>18</v>
      </c>
      <c r="D89447" s="513" t="s">
        <v>469</v>
      </c>
      <c r="E89447" s="514">
        <v>3.5000000000000003E-2</v>
      </c>
      <c r="F89447" s="513">
        <v>50</v>
      </c>
      <c r="G89447" s="515">
        <v>20.63118164016204</v>
      </c>
      <c r="H89447" s="515">
        <v>1.3939613145984033</v>
      </c>
    </row>
    <row r="89448" spans="1:8">
      <c r="A89448" s="513" t="str">
        <f t="shared" si="1397"/>
        <v>UruguayMujer2045-20500.03551</v>
      </c>
      <c r="B89448" s="513" t="s">
        <v>242</v>
      </c>
      <c r="C89448" s="513" t="s">
        <v>18</v>
      </c>
      <c r="D89448" s="513" t="s">
        <v>469</v>
      </c>
      <c r="E89448" s="514">
        <v>3.5000000000000003E-2</v>
      </c>
      <c r="F89448" s="513">
        <v>51</v>
      </c>
      <c r="G89448" s="515">
        <v>20.360520720174357</v>
      </c>
      <c r="H89448" s="515">
        <v>1.4138257703325334</v>
      </c>
    </row>
    <row r="89449" spans="1:8">
      <c r="A89449" s="513" t="str">
        <f t="shared" si="1397"/>
        <v>UruguayMujer2045-20500.03552</v>
      </c>
      <c r="B89449" s="513" t="s">
        <v>242</v>
      </c>
      <c r="C89449" s="513" t="s">
        <v>18</v>
      </c>
      <c r="D89449" s="513" t="s">
        <v>469</v>
      </c>
      <c r="E89449" s="514">
        <v>3.5000000000000003E-2</v>
      </c>
      <c r="F89449" s="513">
        <v>52</v>
      </c>
      <c r="G89449" s="515">
        <v>20.083213707423816</v>
      </c>
      <c r="H89449" s="515">
        <v>1.4330519496471088</v>
      </c>
    </row>
    <row r="89450" spans="1:8">
      <c r="A89450" s="513" t="str">
        <f t="shared" si="1397"/>
        <v>UruguayMujer2045-20500.03553</v>
      </c>
      <c r="B89450" s="513" t="s">
        <v>242</v>
      </c>
      <c r="C89450" s="513" t="s">
        <v>18</v>
      </c>
      <c r="D89450" s="513" t="s">
        <v>469</v>
      </c>
      <c r="E89450" s="514">
        <v>3.5000000000000003E-2</v>
      </c>
      <c r="F89450" s="513">
        <v>53</v>
      </c>
      <c r="G89450" s="515">
        <v>19.798920781708471</v>
      </c>
      <c r="H89450" s="515">
        <v>1.4517643883472906</v>
      </c>
    </row>
    <row r="89451" spans="1:8">
      <c r="A89451" s="513" t="str">
        <f t="shared" si="1397"/>
        <v>UruguayMujer2045-20500.03554</v>
      </c>
      <c r="B89451" s="513" t="s">
        <v>242</v>
      </c>
      <c r="C89451" s="513" t="s">
        <v>18</v>
      </c>
      <c r="D89451" s="513" t="s">
        <v>469</v>
      </c>
      <c r="E89451" s="514">
        <v>3.5000000000000003E-2</v>
      </c>
      <c r="F89451" s="513">
        <v>54</v>
      </c>
      <c r="G89451" s="515">
        <v>19.509042386780454</v>
      </c>
      <c r="H89451" s="515">
        <v>1.4686986010308396</v>
      </c>
    </row>
    <row r="89452" spans="1:8">
      <c r="A89452" s="513" t="str">
        <f t="shared" si="1397"/>
        <v>UruguayMujer2045-20500.03555</v>
      </c>
      <c r="B89452" s="513" t="s">
        <v>242</v>
      </c>
      <c r="C89452" s="513" t="s">
        <v>18</v>
      </c>
      <c r="D89452" s="513" t="s">
        <v>469</v>
      </c>
      <c r="E89452" s="514">
        <v>3.5000000000000003E-2</v>
      </c>
      <c r="F89452" s="513">
        <v>55</v>
      </c>
      <c r="G89452" s="515">
        <v>19.213215076929941</v>
      </c>
      <c r="H89452" s="515">
        <v>1.4840024878275799</v>
      </c>
    </row>
    <row r="89453" spans="1:8">
      <c r="A89453" s="513" t="str">
        <f t="shared" si="1397"/>
        <v>UruguayMujer2045-20500.03556</v>
      </c>
      <c r="B89453" s="513" t="s">
        <v>242</v>
      </c>
      <c r="C89453" s="513" t="s">
        <v>18</v>
      </c>
      <c r="D89453" s="513" t="s">
        <v>469</v>
      </c>
      <c r="E89453" s="514">
        <v>3.5000000000000003E-2</v>
      </c>
      <c r="F89453" s="513">
        <v>56</v>
      </c>
      <c r="G89453" s="515">
        <v>18.911056833119879</v>
      </c>
      <c r="H89453" s="515">
        <v>1.498176626927439</v>
      </c>
    </row>
    <row r="89454" spans="1:8">
      <c r="A89454" s="513" t="str">
        <f t="shared" si="1397"/>
        <v>UruguayMujer2045-20500.03557</v>
      </c>
      <c r="B89454" s="513" t="s">
        <v>242</v>
      </c>
      <c r="C89454" s="513" t="s">
        <v>18</v>
      </c>
      <c r="D89454" s="513" t="s">
        <v>469</v>
      </c>
      <c r="E89454" s="514">
        <v>3.5000000000000003E-2</v>
      </c>
      <c r="F89454" s="513">
        <v>57</v>
      </c>
      <c r="G89454" s="515">
        <v>18.602165948259611</v>
      </c>
      <c r="H89454" s="515">
        <v>1.5113994925317227</v>
      </c>
    </row>
    <row r="89455" spans="1:8">
      <c r="A89455" s="513" t="str">
        <f t="shared" si="1397"/>
        <v>UruguayMujer2045-20500.03558</v>
      </c>
      <c r="B89455" s="513" t="s">
        <v>242</v>
      </c>
      <c r="C89455" s="513" t="s">
        <v>18</v>
      </c>
      <c r="D89455" s="513" t="s">
        <v>469</v>
      </c>
      <c r="E89455" s="514">
        <v>3.5000000000000003E-2</v>
      </c>
      <c r="F89455" s="513">
        <v>58</v>
      </c>
      <c r="G89455" s="515">
        <v>18.286119834967405</v>
      </c>
      <c r="H89455" s="515">
        <v>1.5238608036708989</v>
      </c>
    </row>
    <row r="89456" spans="1:8">
      <c r="A89456" s="513" t="str">
        <f t="shared" si="1397"/>
        <v>UruguayMujer2045-20500.03559</v>
      </c>
      <c r="B89456" s="513" t="s">
        <v>242</v>
      </c>
      <c r="C89456" s="513" t="s">
        <v>18</v>
      </c>
      <c r="D89456" s="513" t="s">
        <v>469</v>
      </c>
      <c r="E89456" s="514">
        <v>3.5000000000000003E-2</v>
      </c>
      <c r="F89456" s="513">
        <v>59</v>
      </c>
      <c r="G89456" s="515">
        <v>17.964998920701838</v>
      </c>
      <c r="H89456" s="515">
        <v>1.5338490496567245</v>
      </c>
    </row>
    <row r="89457" spans="1:8">
      <c r="A89457" s="513" t="str">
        <f t="shared" si="1397"/>
        <v>UruguayMujer2045-20500.03560</v>
      </c>
      <c r="B89457" s="513" t="s">
        <v>242</v>
      </c>
      <c r="C89457" s="513" t="s">
        <v>18</v>
      </c>
      <c r="D89457" s="513" t="s">
        <v>469</v>
      </c>
      <c r="E89457" s="514">
        <v>3.5000000000000003E-2</v>
      </c>
      <c r="F89457" s="513">
        <v>60</v>
      </c>
      <c r="G89457" s="515">
        <v>17.638343978369033</v>
      </c>
      <c r="H89457" s="515">
        <v>1.5415974105601264</v>
      </c>
    </row>
    <row r="89458" spans="1:8">
      <c r="A89458" s="513" t="str">
        <f t="shared" si="1397"/>
        <v>UruguayMujer2045-20500.03561</v>
      </c>
      <c r="B89458" s="513" t="s">
        <v>242</v>
      </c>
      <c r="C89458" s="513" t="s">
        <v>18</v>
      </c>
      <c r="D89458" s="513" t="s">
        <v>469</v>
      </c>
      <c r="E89458" s="514">
        <v>3.5000000000000003E-2</v>
      </c>
      <c r="F89458" s="513">
        <v>61</v>
      </c>
      <c r="G89458" s="515">
        <v>17.305670699654101</v>
      </c>
      <c r="H89458" s="515">
        <v>1.5480071884501703</v>
      </c>
    </row>
    <row r="89459" spans="1:8">
      <c r="A89459" s="513" t="str">
        <f t="shared" si="1397"/>
        <v>UruguayMujer2045-20500.03562</v>
      </c>
      <c r="B89459" s="513" t="s">
        <v>242</v>
      </c>
      <c r="C89459" s="513" t="s">
        <v>18</v>
      </c>
      <c r="D89459" s="513" t="s">
        <v>469</v>
      </c>
      <c r="E89459" s="514">
        <v>3.5000000000000003E-2</v>
      </c>
      <c r="F89459" s="513">
        <v>62</v>
      </c>
      <c r="G89459" s="515">
        <v>16.966467896058209</v>
      </c>
      <c r="H89459" s="515">
        <v>1.5533508878144959</v>
      </c>
    </row>
    <row r="89460" spans="1:8">
      <c r="A89460" s="513" t="str">
        <f t="shared" si="1397"/>
        <v>UruguayMujer2045-20500.03563</v>
      </c>
      <c r="B89460" s="513" t="s">
        <v>242</v>
      </c>
      <c r="C89460" s="513" t="s">
        <v>18</v>
      </c>
      <c r="D89460" s="513" t="s">
        <v>469</v>
      </c>
      <c r="E89460" s="514">
        <v>3.5000000000000003E-2</v>
      </c>
      <c r="F89460" s="513">
        <v>63</v>
      </c>
      <c r="G89460" s="515">
        <v>16.620195592114179</v>
      </c>
      <c r="H89460" s="515">
        <v>1.557917605605798</v>
      </c>
    </row>
    <row r="89461" spans="1:8">
      <c r="A89461" s="513" t="str">
        <f t="shared" si="1397"/>
        <v>UruguayMujer2045-20500.03564</v>
      </c>
      <c r="B89461" s="513" t="s">
        <v>242</v>
      </c>
      <c r="C89461" s="513" t="s">
        <v>18</v>
      </c>
      <c r="D89461" s="513" t="s">
        <v>469</v>
      </c>
      <c r="E89461" s="514">
        <v>3.5000000000000003E-2</v>
      </c>
      <c r="F89461" s="513">
        <v>64</v>
      </c>
      <c r="G89461" s="515">
        <v>16.270663716613011</v>
      </c>
      <c r="H89461" s="515">
        <v>1.5588708697641878</v>
      </c>
    </row>
    <row r="89462" spans="1:8">
      <c r="A89462" s="513" t="str">
        <f t="shared" si="1397"/>
        <v>UruguayMujer2045-20500.03565</v>
      </c>
      <c r="B89462" s="513" t="s">
        <v>242</v>
      </c>
      <c r="C89462" s="513" t="s">
        <v>18</v>
      </c>
      <c r="D89462" s="513" t="s">
        <v>469</v>
      </c>
      <c r="E89462" s="514">
        <v>3.5000000000000003E-2</v>
      </c>
      <c r="F89462" s="513">
        <v>65</v>
      </c>
      <c r="G89462" s="515">
        <v>15.917264526332266</v>
      </c>
      <c r="H89462" s="515">
        <v>1.5565769938070919</v>
      </c>
    </row>
    <row r="89463" spans="1:8">
      <c r="A89463" s="513" t="str">
        <f t="shared" si="1397"/>
        <v>UruguayMujer2045-20500.03566</v>
      </c>
      <c r="B89463" s="513" t="s">
        <v>242</v>
      </c>
      <c r="C89463" s="513" t="s">
        <v>18</v>
      </c>
      <c r="D89463" s="513" t="s">
        <v>469</v>
      </c>
      <c r="E89463" s="514">
        <v>3.5000000000000003E-2</v>
      </c>
      <c r="F89463" s="513">
        <v>66</v>
      </c>
      <c r="G89463" s="515">
        <v>15.559356317658292</v>
      </c>
      <c r="H89463" s="515">
        <v>1.5524796699859933</v>
      </c>
    </row>
    <row r="89464" spans="1:8">
      <c r="A89464" s="513" t="str">
        <f t="shared" si="1397"/>
        <v>UruguayMujer2045-20500.03567</v>
      </c>
      <c r="B89464" s="513" t="s">
        <v>242</v>
      </c>
      <c r="C89464" s="513" t="s">
        <v>18</v>
      </c>
      <c r="D89464" s="513" t="s">
        <v>469</v>
      </c>
      <c r="E89464" s="514">
        <v>3.5000000000000003E-2</v>
      </c>
      <c r="F89464" s="513">
        <v>67</v>
      </c>
      <c r="G89464" s="515">
        <v>15.196260213928532</v>
      </c>
      <c r="H89464" s="515">
        <v>1.5469792064877756</v>
      </c>
    </row>
    <row r="89465" spans="1:8">
      <c r="A89465" s="513" t="str">
        <f t="shared" si="1397"/>
        <v>UruguayMujer2045-20500.03568</v>
      </c>
      <c r="B89465" s="513" t="s">
        <v>242</v>
      </c>
      <c r="C89465" s="513" t="s">
        <v>18</v>
      </c>
      <c r="D89465" s="513" t="s">
        <v>469</v>
      </c>
      <c r="E89465" s="514">
        <v>3.5000000000000003E-2</v>
      </c>
      <c r="F89465" s="513">
        <v>68</v>
      </c>
      <c r="G89465" s="515">
        <v>14.82725669180353</v>
      </c>
      <c r="H89465" s="515">
        <v>1.5404986253592952</v>
      </c>
    </row>
    <row r="89466" spans="1:8">
      <c r="A89466" s="513" t="str">
        <f t="shared" si="1397"/>
        <v>UruguayMujer2045-20500.03569</v>
      </c>
      <c r="B89466" s="513" t="s">
        <v>242</v>
      </c>
      <c r="C89466" s="513" t="s">
        <v>18</v>
      </c>
      <c r="D89466" s="513" t="s">
        <v>469</v>
      </c>
      <c r="E89466" s="514">
        <v>3.5000000000000003E-2</v>
      </c>
      <c r="F89466" s="513">
        <v>69</v>
      </c>
      <c r="G89466" s="515">
        <v>14.457503263150292</v>
      </c>
      <c r="H89466" s="515">
        <v>1.5294952192722482</v>
      </c>
    </row>
    <row r="89467" spans="1:8">
      <c r="A89467" s="513" t="str">
        <f t="shared" si="1397"/>
        <v>UruguayMujer2045-20500.03570</v>
      </c>
      <c r="B89467" s="513" t="s">
        <v>242</v>
      </c>
      <c r="C89467" s="513" t="s">
        <v>18</v>
      </c>
      <c r="D89467" s="513" t="s">
        <v>469</v>
      </c>
      <c r="E89467" s="514">
        <v>3.5000000000000003E-2</v>
      </c>
      <c r="F89467" s="513">
        <v>70</v>
      </c>
      <c r="G89467" s="515">
        <v>14.086162574461989</v>
      </c>
      <c r="H89467" s="515">
        <v>1.5144944171891099</v>
      </c>
    </row>
    <row r="89468" spans="1:8">
      <c r="A89468" s="513" t="str">
        <f t="shared" si="1397"/>
        <v>UruguayMujer2045-20500.03571</v>
      </c>
      <c r="B89468" s="513" t="s">
        <v>242</v>
      </c>
      <c r="C89468" s="513" t="s">
        <v>18</v>
      </c>
      <c r="D89468" s="513" t="s">
        <v>469</v>
      </c>
      <c r="E89468" s="514">
        <v>3.5000000000000003E-2</v>
      </c>
      <c r="F89468" s="513">
        <v>71</v>
      </c>
      <c r="G89468" s="515">
        <v>13.71235203193911</v>
      </c>
      <c r="H89468" s="515">
        <v>1.4976297383777881</v>
      </c>
    </row>
    <row r="89469" spans="1:8">
      <c r="A89469" s="513" t="str">
        <f t="shared" si="1397"/>
        <v>UruguayMujer2045-20500.03572</v>
      </c>
      <c r="B89469" s="513" t="s">
        <v>242</v>
      </c>
      <c r="C89469" s="513" t="s">
        <v>18</v>
      </c>
      <c r="D89469" s="513" t="s">
        <v>469</v>
      </c>
      <c r="E89469" s="514">
        <v>3.5000000000000003E-2</v>
      </c>
      <c r="F89469" s="513">
        <v>72</v>
      </c>
      <c r="G89469" s="515">
        <v>13.335137746558948</v>
      </c>
      <c r="H89469" s="515">
        <v>1.479432552487238</v>
      </c>
    </row>
    <row r="89470" spans="1:8">
      <c r="A89470" s="513" t="str">
        <f t="shared" si="1397"/>
        <v>UruguayMujer2045-20500.03573</v>
      </c>
      <c r="B89470" s="513" t="s">
        <v>242</v>
      </c>
      <c r="C89470" s="513" t="s">
        <v>18</v>
      </c>
      <c r="D89470" s="513" t="s">
        <v>469</v>
      </c>
      <c r="E89470" s="514">
        <v>3.5000000000000003E-2</v>
      </c>
      <c r="F89470" s="513">
        <v>73</v>
      </c>
      <c r="G89470" s="515">
        <v>12.953527908666517</v>
      </c>
      <c r="H89470" s="515">
        <v>1.4604686316946931</v>
      </c>
    </row>
    <row r="89471" spans="1:8">
      <c r="A89471" s="513" t="str">
        <f t="shared" si="1397"/>
        <v>UruguayMujer2045-20500.03574</v>
      </c>
      <c r="B89471" s="513" t="s">
        <v>242</v>
      </c>
      <c r="C89471" s="513" t="s">
        <v>18</v>
      </c>
      <c r="D89471" s="513" t="s">
        <v>469</v>
      </c>
      <c r="E89471" s="514">
        <v>3.5000000000000003E-2</v>
      </c>
      <c r="F89471" s="513">
        <v>74</v>
      </c>
      <c r="G89471" s="515">
        <v>12.57480337608718</v>
      </c>
      <c r="H89471" s="515">
        <v>1.4361020565237594</v>
      </c>
    </row>
    <row r="89472" spans="1:8">
      <c r="A89472" s="513" t="str">
        <f t="shared" si="1397"/>
        <v>UruguayMujer2045-20500.03575</v>
      </c>
      <c r="B89472" s="513" t="s">
        <v>242</v>
      </c>
      <c r="C89472" s="513" t="s">
        <v>18</v>
      </c>
      <c r="D89472" s="513" t="s">
        <v>469</v>
      </c>
      <c r="E89472" s="514">
        <v>3.5000000000000003E-2</v>
      </c>
      <c r="F89472" s="513">
        <v>75</v>
      </c>
      <c r="G89472" s="515">
        <v>12.197788619680789</v>
      </c>
      <c r="H89472" s="515">
        <v>1.4070082746509491</v>
      </c>
    </row>
    <row r="89473" spans="1:8">
      <c r="A89473" s="513" t="str">
        <f t="shared" si="1397"/>
        <v>UruguayMujer2045-20500.03576</v>
      </c>
      <c r="B89473" s="513" t="s">
        <v>242</v>
      </c>
      <c r="C89473" s="513" t="s">
        <v>18</v>
      </c>
      <c r="D89473" s="513" t="s">
        <v>469</v>
      </c>
      <c r="E89473" s="514">
        <v>3.5000000000000003E-2</v>
      </c>
      <c r="F89473" s="513">
        <v>76</v>
      </c>
      <c r="G89473" s="515">
        <v>11.821251687967775</v>
      </c>
      <c r="H89473" s="515">
        <v>1.376091122760283</v>
      </c>
    </row>
    <row r="89474" spans="1:8">
      <c r="A89474" s="513" t="str">
        <f t="shared" si="1397"/>
        <v>UruguayMujer2045-20500.03577</v>
      </c>
      <c r="B89474" s="513" t="s">
        <v>242</v>
      </c>
      <c r="C89474" s="513" t="s">
        <v>18</v>
      </c>
      <c r="D89474" s="513" t="s">
        <v>469</v>
      </c>
      <c r="E89474" s="514">
        <v>3.5000000000000003E-2</v>
      </c>
      <c r="F89474" s="513">
        <v>77</v>
      </c>
      <c r="G89474" s="515">
        <v>11.443892272069496</v>
      </c>
      <c r="H89474" s="515">
        <v>1.3439644044625392</v>
      </c>
    </row>
    <row r="89475" spans="1:8">
      <c r="A89475" s="513" t="str">
        <f t="shared" ref="A89475:A89538" si="1398">B89475&amp;C89475&amp;D89475&amp;E89475&amp;F89475</f>
        <v>UruguayMujer2045-20500.03578</v>
      </c>
      <c r="B89475" s="513" t="s">
        <v>242</v>
      </c>
      <c r="C89475" s="513" t="s">
        <v>18</v>
      </c>
      <c r="D89475" s="513" t="s">
        <v>469</v>
      </c>
      <c r="E89475" s="514">
        <v>3.5000000000000003E-2</v>
      </c>
      <c r="F89475" s="513">
        <v>78</v>
      </c>
      <c r="G89475" s="515">
        <v>11.064328500121585</v>
      </c>
      <c r="H89475" s="515">
        <v>1.3112962770942536</v>
      </c>
    </row>
    <row r="89476" spans="1:8">
      <c r="A89476" s="513" t="str">
        <f t="shared" si="1398"/>
        <v>UruguayMujer2045-20500.03579</v>
      </c>
      <c r="B89476" s="513" t="s">
        <v>242</v>
      </c>
      <c r="C89476" s="513" t="s">
        <v>18</v>
      </c>
      <c r="D89476" s="513" t="s">
        <v>469</v>
      </c>
      <c r="E89476" s="514">
        <v>3.5000000000000003E-2</v>
      </c>
      <c r="F89476" s="513">
        <v>79</v>
      </c>
      <c r="G89476" s="515">
        <v>10.692287022144164</v>
      </c>
      <c r="H89476" s="515">
        <v>1.2722916339191233</v>
      </c>
    </row>
    <row r="89477" spans="1:8">
      <c r="A89477" s="513" t="str">
        <f t="shared" si="1398"/>
        <v>UruguayMujer2045-20500.03580</v>
      </c>
      <c r="B89477" s="513" t="s">
        <v>242</v>
      </c>
      <c r="C89477" s="513" t="s">
        <v>18</v>
      </c>
      <c r="D89477" s="513" t="s">
        <v>469</v>
      </c>
      <c r="E89477" s="514">
        <v>3.5000000000000003E-2</v>
      </c>
      <c r="F89477" s="513">
        <v>80</v>
      </c>
      <c r="G89477" s="515">
        <v>10.326155301077804</v>
      </c>
      <c r="H89477" s="515">
        <v>1.2276678827674197</v>
      </c>
    </row>
    <row r="89478" spans="1:8">
      <c r="A89478" s="513" t="str">
        <f t="shared" si="1398"/>
        <v>UruguayMujer2045-20500.03581</v>
      </c>
      <c r="B89478" s="513" t="s">
        <v>242</v>
      </c>
      <c r="C89478" s="513" t="s">
        <v>18</v>
      </c>
      <c r="D89478" s="513" t="s">
        <v>469</v>
      </c>
      <c r="E89478" s="514">
        <v>3.5000000000000003E-2</v>
      </c>
      <c r="F89478" s="513">
        <v>81</v>
      </c>
      <c r="G89478" s="515">
        <v>9.9642607542749371</v>
      </c>
      <c r="H89478" s="515">
        <v>1.180641364611646</v>
      </c>
    </row>
    <row r="89479" spans="1:8">
      <c r="A89479" s="513" t="str">
        <f t="shared" si="1398"/>
        <v>UruguayMujer2045-20500.03582</v>
      </c>
      <c r="B89479" s="513" t="s">
        <v>242</v>
      </c>
      <c r="C89479" s="513" t="s">
        <v>18</v>
      </c>
      <c r="D89479" s="513" t="s">
        <v>469</v>
      </c>
      <c r="E89479" s="514">
        <v>3.5000000000000003E-2</v>
      </c>
      <c r="F89479" s="513">
        <v>82</v>
      </c>
      <c r="G89479" s="515">
        <v>9.6048474327351361</v>
      </c>
      <c r="H89479" s="515">
        <v>1.1319827942588798</v>
      </c>
    </row>
    <row r="89480" spans="1:8">
      <c r="A89480" s="513" t="str">
        <f t="shared" si="1398"/>
        <v>UruguayMujer2045-20500.03583</v>
      </c>
      <c r="B89480" s="513" t="s">
        <v>242</v>
      </c>
      <c r="C89480" s="513" t="s">
        <v>18</v>
      </c>
      <c r="D89480" s="513" t="s">
        <v>469</v>
      </c>
      <c r="E89480" s="514">
        <v>3.5000000000000003E-2</v>
      </c>
      <c r="F89480" s="513">
        <v>83</v>
      </c>
      <c r="G89480" s="515">
        <v>9.2460498093062817</v>
      </c>
      <c r="H89480" s="515">
        <v>1.0830666650860961</v>
      </c>
    </row>
    <row r="89481" spans="1:8">
      <c r="A89481" s="513" t="str">
        <f t="shared" si="1398"/>
        <v>UruguayMujer2045-20500.03584</v>
      </c>
      <c r="B89481" s="513" t="s">
        <v>242</v>
      </c>
      <c r="C89481" s="513" t="s">
        <v>18</v>
      </c>
      <c r="D89481" s="513" t="s">
        <v>469</v>
      </c>
      <c r="E89481" s="514">
        <v>3.5000000000000003E-2</v>
      </c>
      <c r="F89481" s="513">
        <v>84</v>
      </c>
      <c r="G89481" s="515">
        <v>8.8806094937532709</v>
      </c>
      <c r="H89481" s="515">
        <v>1.0382153503794187</v>
      </c>
    </row>
    <row r="89482" spans="1:8">
      <c r="A89482" s="513" t="str">
        <f t="shared" si="1398"/>
        <v>UruguayMujer2045-20500.03585</v>
      </c>
      <c r="B89482" s="513" t="s">
        <v>242</v>
      </c>
      <c r="C89482" s="513" t="s">
        <v>18</v>
      </c>
      <c r="D89482" s="513" t="s">
        <v>469</v>
      </c>
      <c r="E89482" s="514">
        <v>3.5000000000000003E-2</v>
      </c>
      <c r="F89482" s="513">
        <v>85</v>
      </c>
      <c r="G89482" s="515">
        <v>8.5194647443169522</v>
      </c>
      <c r="H89482" s="515">
        <v>0.99235397053790586</v>
      </c>
    </row>
    <row r="89483" spans="1:8">
      <c r="A89483" s="513" t="str">
        <f t="shared" si="1398"/>
        <v>UruguayMujer2045-20500.03586</v>
      </c>
      <c r="B89483" s="513" t="s">
        <v>242</v>
      </c>
      <c r="C89483" s="513" t="s">
        <v>18</v>
      </c>
      <c r="D89483" s="513" t="s">
        <v>469</v>
      </c>
      <c r="E89483" s="514">
        <v>3.5000000000000003E-2</v>
      </c>
      <c r="F89483" s="513">
        <v>86</v>
      </c>
      <c r="G89483" s="515">
        <v>8.1631503483507402</v>
      </c>
      <c r="H89483" s="515">
        <v>0.94567967073894477</v>
      </c>
    </row>
    <row r="89484" spans="1:8">
      <c r="A89484" s="513" t="str">
        <f t="shared" si="1398"/>
        <v>UruguayMujer2045-20500.03587</v>
      </c>
      <c r="B89484" s="513" t="s">
        <v>242</v>
      </c>
      <c r="C89484" s="513" t="s">
        <v>18</v>
      </c>
      <c r="D89484" s="513" t="s">
        <v>469</v>
      </c>
      <c r="E89484" s="514">
        <v>3.5000000000000003E-2</v>
      </c>
      <c r="F89484" s="513">
        <v>87</v>
      </c>
      <c r="G89484" s="515">
        <v>7.8121892116419147</v>
      </c>
      <c r="H89484" s="515">
        <v>0.89839195092117774</v>
      </c>
    </row>
    <row r="89485" spans="1:8">
      <c r="A89485" s="513" t="str">
        <f t="shared" si="1398"/>
        <v>UruguayMujer2045-20500.03588</v>
      </c>
      <c r="B89485" s="513" t="s">
        <v>242</v>
      </c>
      <c r="C89485" s="513" t="s">
        <v>18</v>
      </c>
      <c r="D89485" s="513" t="s">
        <v>469</v>
      </c>
      <c r="E89485" s="514">
        <v>3.5000000000000003E-2</v>
      </c>
      <c r="F89485" s="513">
        <v>88</v>
      </c>
      <c r="G89485" s="515">
        <v>7.467088949362001</v>
      </c>
      <c r="H89485" s="515">
        <v>0.85069029524478246</v>
      </c>
    </row>
    <row r="89486" spans="1:8">
      <c r="A89486" s="513" t="str">
        <f t="shared" si="1398"/>
        <v>UruguayMujer2045-20500.03589</v>
      </c>
      <c r="B89486" s="513" t="s">
        <v>242</v>
      </c>
      <c r="C89486" s="513" t="s">
        <v>18</v>
      </c>
      <c r="D89486" s="513" t="s">
        <v>469</v>
      </c>
      <c r="E89486" s="514">
        <v>3.5000000000000003E-2</v>
      </c>
      <c r="F89486" s="513">
        <v>89</v>
      </c>
      <c r="G89486" s="515">
        <v>7.1283385321015009</v>
      </c>
      <c r="H89486" s="515">
        <v>0.80277183253020279</v>
      </c>
    </row>
    <row r="89487" spans="1:8">
      <c r="A89487" s="513" t="str">
        <f t="shared" si="1398"/>
        <v>UruguayMujer2045-20500.03590</v>
      </c>
      <c r="B89487" s="513" t="s">
        <v>242</v>
      </c>
      <c r="C89487" s="513" t="s">
        <v>18</v>
      </c>
      <c r="D89487" s="513" t="s">
        <v>469</v>
      </c>
      <c r="E89487" s="514">
        <v>3.5000000000000003E-2</v>
      </c>
      <c r="F89487" s="513">
        <v>90</v>
      </c>
      <c r="G89487" s="515">
        <v>6.7964049701707907</v>
      </c>
      <c r="H89487" s="515">
        <v>0.75482893467429946</v>
      </c>
    </row>
    <row r="89488" spans="1:8">
      <c r="A89488" s="513" t="str">
        <f t="shared" si="1398"/>
        <v>UruguayMujer2045-20500.03591</v>
      </c>
      <c r="B89488" s="513" t="s">
        <v>242</v>
      </c>
      <c r="C89488" s="513" t="s">
        <v>18</v>
      </c>
      <c r="D89488" s="513" t="s">
        <v>469</v>
      </c>
      <c r="E89488" s="514">
        <v>3.5000000000000003E-2</v>
      </c>
      <c r="F89488" s="513">
        <v>91</v>
      </c>
      <c r="G89488" s="515">
        <v>6.471730196263719</v>
      </c>
      <c r="H89488" s="515">
        <v>0.70704691893201788</v>
      </c>
    </row>
    <row r="89489" spans="1:8">
      <c r="A89489" s="513" t="str">
        <f t="shared" si="1398"/>
        <v>UruguayMujer2045-20500.03592</v>
      </c>
      <c r="B89489" s="513" t="s">
        <v>242</v>
      </c>
      <c r="C89489" s="513" t="s">
        <v>18</v>
      </c>
      <c r="D89489" s="513" t="s">
        <v>469</v>
      </c>
      <c r="E89489" s="514">
        <v>3.5000000000000003E-2</v>
      </c>
      <c r="F89489" s="513">
        <v>92</v>
      </c>
      <c r="G89489" s="515">
        <v>6.1547279439437297</v>
      </c>
      <c r="H89489" s="515">
        <v>0.6596018792378936</v>
      </c>
    </row>
    <row r="89490" spans="1:8">
      <c r="A89490" s="513" t="str">
        <f t="shared" si="1398"/>
        <v>UruguayMujer2045-20500.03593</v>
      </c>
      <c r="B89490" s="513" t="s">
        <v>242</v>
      </c>
      <c r="C89490" s="513" t="s">
        <v>18</v>
      </c>
      <c r="D89490" s="513" t="s">
        <v>469</v>
      </c>
      <c r="E89490" s="514">
        <v>3.5000000000000003E-2</v>
      </c>
      <c r="F89490" s="513">
        <v>93</v>
      </c>
      <c r="G89490" s="515">
        <v>5.8457810395722341</v>
      </c>
      <c r="H89490" s="515">
        <v>0.61265857200248941</v>
      </c>
    </row>
    <row r="89491" spans="1:8">
      <c r="A89491" s="513" t="str">
        <f t="shared" si="1398"/>
        <v>UruguayMujer2045-20500.03594</v>
      </c>
      <c r="B89491" s="513" t="s">
        <v>242</v>
      </c>
      <c r="C89491" s="513" t="s">
        <v>18</v>
      </c>
      <c r="D89491" s="513" t="s">
        <v>469</v>
      </c>
      <c r="E89491" s="514">
        <v>3.5000000000000003E-2</v>
      </c>
      <c r="F89491" s="513">
        <v>94</v>
      </c>
      <c r="G89491" s="515">
        <v>5.5452388422484935</v>
      </c>
      <c r="H89491" s="515">
        <v>0.56636849295929659</v>
      </c>
    </row>
    <row r="89492" spans="1:8">
      <c r="A89492" s="513" t="str">
        <f t="shared" si="1398"/>
        <v>UruguayMujer2045-20500.03595</v>
      </c>
      <c r="B89492" s="513" t="s">
        <v>242</v>
      </c>
      <c r="C89492" s="513" t="s">
        <v>18</v>
      </c>
      <c r="D89492" s="513" t="s">
        <v>469</v>
      </c>
      <c r="E89492" s="514">
        <v>3.5000000000000003E-2</v>
      </c>
      <c r="F89492" s="513">
        <v>95</v>
      </c>
      <c r="G89492" s="515">
        <v>5.2534150564333988</v>
      </c>
      <c r="H89492" s="515">
        <v>0.5208680853021056</v>
      </c>
    </row>
    <row r="89493" spans="1:8">
      <c r="A89493" s="513" t="str">
        <f t="shared" si="1398"/>
        <v>UruguayMujer2045-20500.03596</v>
      </c>
      <c r="B89493" s="513" t="s">
        <v>242</v>
      </c>
      <c r="C89493" s="513" t="s">
        <v>18</v>
      </c>
      <c r="D89493" s="513" t="s">
        <v>469</v>
      </c>
      <c r="E89493" s="514">
        <v>3.5000000000000003E-2</v>
      </c>
      <c r="F89493" s="513">
        <v>96</v>
      </c>
      <c r="G89493" s="515">
        <v>4.9705858120333639</v>
      </c>
      <c r="H89493" s="515">
        <v>0.47627716864441955</v>
      </c>
    </row>
    <row r="89494" spans="1:8">
      <c r="A89494" s="513" t="str">
        <f t="shared" si="1398"/>
        <v>UruguayMujer2045-20500.03597</v>
      </c>
      <c r="B89494" s="513" t="s">
        <v>242</v>
      </c>
      <c r="C89494" s="513" t="s">
        <v>18</v>
      </c>
      <c r="D89494" s="513" t="s">
        <v>469</v>
      </c>
      <c r="E89494" s="514">
        <v>3.5000000000000003E-2</v>
      </c>
      <c r="F89494" s="513">
        <v>97</v>
      </c>
      <c r="G89494" s="515">
        <v>4.696987981664499</v>
      </c>
      <c r="H89494" s="515">
        <v>0.43269761084706809</v>
      </c>
    </row>
    <row r="89495" spans="1:8">
      <c r="A89495" s="513" t="str">
        <f t="shared" si="1398"/>
        <v>UruguayMujer2045-20500.03598</v>
      </c>
      <c r="B89495" s="513" t="s">
        <v>242</v>
      </c>
      <c r="C89495" s="513" t="s">
        <v>18</v>
      </c>
      <c r="D89495" s="513" t="s">
        <v>469</v>
      </c>
      <c r="E89495" s="514">
        <v>3.5000000000000003E-2</v>
      </c>
      <c r="F89495" s="513">
        <v>98</v>
      </c>
      <c r="G89495" s="515">
        <v>4.4328182868406456</v>
      </c>
      <c r="H89495" s="515">
        <v>0.39021200933764072</v>
      </c>
    </row>
    <row r="89496" spans="1:8">
      <c r="A89496" s="513" t="str">
        <f t="shared" si="1398"/>
        <v>UruguayMujer2045-20500.03599</v>
      </c>
      <c r="B89496" s="513" t="s">
        <v>242</v>
      </c>
      <c r="C89496" s="513" t="s">
        <v>18</v>
      </c>
      <c r="D89496" s="513" t="s">
        <v>469</v>
      </c>
      <c r="E89496" s="514">
        <v>3.5000000000000003E-2</v>
      </c>
      <c r="F89496" s="513">
        <v>99</v>
      </c>
      <c r="G89496" s="515">
        <v>4.1782322551900153</v>
      </c>
      <c r="H89496" s="515">
        <v>0.34888264682674131</v>
      </c>
    </row>
    <row r="89497" spans="1:8">
      <c r="A89497" s="513" t="str">
        <f t="shared" si="1398"/>
        <v>UruguayMujer2045-20500.035100</v>
      </c>
      <c r="B89497" s="513" t="s">
        <v>242</v>
      </c>
      <c r="C89497" s="513" t="s">
        <v>18</v>
      </c>
      <c r="D89497" s="513" t="s">
        <v>469</v>
      </c>
      <c r="E89497" s="514">
        <v>3.5000000000000003E-2</v>
      </c>
      <c r="F89497" s="513">
        <v>100</v>
      </c>
      <c r="G89497" s="515">
        <v>3.9333439594433783</v>
      </c>
      <c r="H89497" s="515">
        <v>0.30875044564055226</v>
      </c>
    </row>
    <row r="89498" spans="1:8">
      <c r="A89498" s="513" t="str">
        <f t="shared" si="1398"/>
        <v>UruguayMujer2045-20500.035101</v>
      </c>
      <c r="B89498" s="513" t="s">
        <v>242</v>
      </c>
      <c r="C89498" s="513" t="s">
        <v>18</v>
      </c>
      <c r="D89498" s="513" t="s">
        <v>469</v>
      </c>
      <c r="E89498" s="514">
        <v>3.5000000000000003E-2</v>
      </c>
      <c r="F89498" s="513">
        <v>101</v>
      </c>
      <c r="G89498" s="515">
        <v>3.6982260989911149</v>
      </c>
      <c r="H89498" s="515">
        <v>0.26983396786903968</v>
      </c>
    </row>
    <row r="89499" spans="1:8">
      <c r="A89499" s="513" t="str">
        <f t="shared" si="1398"/>
        <v>UruguayMujer2045-20500.035102</v>
      </c>
      <c r="B89499" s="513" t="s">
        <v>242</v>
      </c>
      <c r="C89499" s="513" t="s">
        <v>18</v>
      </c>
      <c r="D89499" s="513" t="s">
        <v>469</v>
      </c>
      <c r="E89499" s="514">
        <v>3.5000000000000003E-2</v>
      </c>
      <c r="F89499" s="513">
        <v>102</v>
      </c>
      <c r="G89499" s="515">
        <v>3.4729101607842816</v>
      </c>
      <c r="H89499" s="515">
        <v>0.23212832389266369</v>
      </c>
    </row>
    <row r="89500" spans="1:8">
      <c r="A89500" s="513" t="str">
        <f t="shared" si="1398"/>
        <v>UruguayMujer2045-20500.035103</v>
      </c>
      <c r="B89500" s="513" t="s">
        <v>242</v>
      </c>
      <c r="C89500" s="513" t="s">
        <v>18</v>
      </c>
      <c r="D89500" s="513" t="s">
        <v>469</v>
      </c>
      <c r="E89500" s="514">
        <v>3.5000000000000003E-2</v>
      </c>
      <c r="F89500" s="513">
        <v>103</v>
      </c>
      <c r="G89500" s="515">
        <v>3.2573871580611091</v>
      </c>
      <c r="H89500" s="515">
        <v>0.19560390717402654</v>
      </c>
    </row>
    <row r="89501" spans="1:8">
      <c r="A89501" s="513" t="str">
        <f t="shared" si="1398"/>
        <v>UruguayMujer2045-20500.035104</v>
      </c>
      <c r="B89501" s="513" t="s">
        <v>242</v>
      </c>
      <c r="C89501" s="513" t="s">
        <v>18</v>
      </c>
      <c r="D89501" s="513" t="s">
        <v>469</v>
      </c>
      <c r="E89501" s="514">
        <v>3.5000000000000003E-2</v>
      </c>
      <c r="F89501" s="513">
        <v>104</v>
      </c>
      <c r="G89501" s="515">
        <v>3.0516083127992646</v>
      </c>
      <c r="H89501" s="515">
        <v>0.1602048964138422</v>
      </c>
    </row>
    <row r="89502" spans="1:8">
      <c r="A89502" s="513" t="str">
        <f t="shared" si="1398"/>
        <v>UruguayMujer2045-20500.035105</v>
      </c>
      <c r="B89502" s="513" t="s">
        <v>242</v>
      </c>
      <c r="C89502" s="513" t="s">
        <v>18</v>
      </c>
      <c r="D89502" s="513" t="s">
        <v>469</v>
      </c>
      <c r="E89502" s="514">
        <v>3.5000000000000003E-2</v>
      </c>
      <c r="F89502" s="513">
        <v>105</v>
      </c>
      <c r="G89502" s="515">
        <v>2.8554857100713615</v>
      </c>
      <c r="H89502" s="515">
        <v>0.12584778413255121</v>
      </c>
    </row>
    <row r="89503" spans="1:8">
      <c r="A89503" s="513" t="str">
        <f t="shared" si="1398"/>
        <v>UruguayMujer2045-20500.035106</v>
      </c>
      <c r="B89503" s="513" t="s">
        <v>242</v>
      </c>
      <c r="C89503" s="513" t="s">
        <v>18</v>
      </c>
      <c r="D89503" s="513" t="s">
        <v>469</v>
      </c>
      <c r="E89503" s="514">
        <v>3.5000000000000003E-2</v>
      </c>
      <c r="F89503" s="513">
        <v>106</v>
      </c>
      <c r="G89503" s="515">
        <v>2.6688922602311975</v>
      </c>
      <c r="H89503" s="515">
        <v>9.2422969843113087E-2</v>
      </c>
    </row>
    <row r="89504" spans="1:8">
      <c r="A89504" s="513" t="str">
        <f t="shared" si="1398"/>
        <v>UruguayMujer2045-20500.035107</v>
      </c>
      <c r="B89504" s="513" t="s">
        <v>242</v>
      </c>
      <c r="C89504" s="513" t="s">
        <v>18</v>
      </c>
      <c r="D89504" s="513" t="s">
        <v>469</v>
      </c>
      <c r="E89504" s="514">
        <v>3.5000000000000003E-2</v>
      </c>
      <c r="F89504" s="513">
        <v>107</v>
      </c>
      <c r="G89504" s="515">
        <v>2.491659885727461</v>
      </c>
      <c r="H89504" s="515">
        <v>5.9817658754963428E-2</v>
      </c>
    </row>
    <row r="89505" spans="1:8">
      <c r="A89505" s="513" t="str">
        <f t="shared" si="1398"/>
        <v>UruguayMujer2045-20500.035108</v>
      </c>
      <c r="B89505" s="513" t="s">
        <v>242</v>
      </c>
      <c r="C89505" s="513" t="s">
        <v>18</v>
      </c>
      <c r="D89505" s="513" t="s">
        <v>469</v>
      </c>
      <c r="E89505" s="514">
        <v>3.5000000000000003E-2</v>
      </c>
      <c r="F89505" s="513">
        <v>108</v>
      </c>
      <c r="G89505" s="515">
        <v>2.323573177082896</v>
      </c>
      <c r="H89505" s="515">
        <v>2.811739943137892E-2</v>
      </c>
    </row>
    <row r="89506" spans="1:8">
      <c r="A89506" s="513" t="str">
        <f t="shared" si="1398"/>
        <v>UruguayMujer2045-20500.035109</v>
      </c>
      <c r="B89506" s="513" t="s">
        <v>242</v>
      </c>
      <c r="C89506" s="513" t="s">
        <v>18</v>
      </c>
      <c r="D89506" s="513" t="s">
        <v>469</v>
      </c>
      <c r="E89506" s="514">
        <v>3.5000000000000003E-2</v>
      </c>
      <c r="F89506" s="513">
        <v>109</v>
      </c>
      <c r="G89506" s="515">
        <v>2.1643527196027139</v>
      </c>
      <c r="H89506" s="515">
        <v>0</v>
      </c>
    </row>
    <row r="89507" spans="1:8">
      <c r="A89507" s="513" t="str">
        <f t="shared" si="1398"/>
        <v>UruguayMujer2045-20500.035110</v>
      </c>
      <c r="B89507" s="513" t="s">
        <v>242</v>
      </c>
      <c r="C89507" s="513" t="s">
        <v>18</v>
      </c>
      <c r="D89507" s="513" t="s">
        <v>469</v>
      </c>
      <c r="E89507" s="514">
        <v>3.5000000000000003E-2</v>
      </c>
      <c r="F89507" s="513">
        <v>110</v>
      </c>
      <c r="G89507" s="515">
        <v>2.0136118380263119</v>
      </c>
      <c r="H89507" s="515">
        <v>0</v>
      </c>
    </row>
    <row r="89508" spans="1:8">
      <c r="A89508" s="513" t="str">
        <f t="shared" si="1398"/>
        <v>UruguayMujer2045-20500.035111</v>
      </c>
      <c r="B89508" s="513" t="s">
        <v>242</v>
      </c>
      <c r="C89508" s="513" t="s">
        <v>18</v>
      </c>
      <c r="D89508" s="513" t="s">
        <v>469</v>
      </c>
      <c r="E89508" s="514">
        <v>3.5000000000000003E-2</v>
      </c>
      <c r="F89508" s="513">
        <v>111</v>
      </c>
      <c r="G89508" s="515">
        <v>1.8605197436433942</v>
      </c>
      <c r="H89508" s="515">
        <v>0</v>
      </c>
    </row>
    <row r="89509" spans="1:8">
      <c r="A89509" s="513" t="str">
        <f t="shared" si="1398"/>
        <v>UruguayMujer2045-20500.035112</v>
      </c>
      <c r="B89509" s="513" t="s">
        <v>242</v>
      </c>
      <c r="C89509" s="513" t="s">
        <v>18</v>
      </c>
      <c r="D89509" s="513" t="s">
        <v>469</v>
      </c>
      <c r="E89509" s="514">
        <v>3.5000000000000003E-2</v>
      </c>
      <c r="F89509" s="513">
        <v>112</v>
      </c>
      <c r="G89509" s="515">
        <v>1.7142251583399379</v>
      </c>
      <c r="H89509" s="515">
        <v>0</v>
      </c>
    </row>
    <row r="89510" spans="1:8">
      <c r="A89510" s="513" t="str">
        <f t="shared" si="1398"/>
        <v>UruguayMujer2045-20500.035113</v>
      </c>
      <c r="B89510" s="513" t="s">
        <v>242</v>
      </c>
      <c r="C89510" s="513" t="s">
        <v>18</v>
      </c>
      <c r="D89510" s="513" t="s">
        <v>469</v>
      </c>
      <c r="E89510" s="514">
        <v>3.5000000000000003E-2</v>
      </c>
      <c r="F89510" s="513">
        <v>113</v>
      </c>
      <c r="G89510" s="515">
        <v>1.5580417928431125</v>
      </c>
      <c r="H89510" s="515">
        <v>0</v>
      </c>
    </row>
    <row r="89511" spans="1:8">
      <c r="A89511" s="513" t="str">
        <f t="shared" si="1398"/>
        <v>UruguayMujer2045-20500.035114</v>
      </c>
      <c r="B89511" s="513" t="s">
        <v>242</v>
      </c>
      <c r="C89511" s="513" t="s">
        <v>18</v>
      </c>
      <c r="D89511" s="513" t="s">
        <v>469</v>
      </c>
      <c r="E89511" s="514">
        <v>3.5000000000000003E-2</v>
      </c>
      <c r="F89511" s="513">
        <v>114</v>
      </c>
      <c r="G89511" s="515">
        <v>1.4667501537295942</v>
      </c>
      <c r="H89511" s="515">
        <v>0</v>
      </c>
    </row>
    <row r="89512" spans="1:8">
      <c r="A89512" s="513" t="str">
        <f t="shared" si="1398"/>
        <v>UruguayMujer2045-20500.035115</v>
      </c>
      <c r="B89512" s="513" t="s">
        <v>242</v>
      </c>
      <c r="C89512" s="513" t="s">
        <v>18</v>
      </c>
      <c r="D89512" s="513" t="s">
        <v>469</v>
      </c>
      <c r="E89512" s="514">
        <v>3.5000000000000003E-2</v>
      </c>
      <c r="F89512" s="513">
        <v>115</v>
      </c>
      <c r="G89512" s="515">
        <v>1.3015701897478333</v>
      </c>
      <c r="H89512" s="515">
        <v>0</v>
      </c>
    </row>
    <row r="89513" spans="1:8">
      <c r="A89513" s="513" t="str">
        <f t="shared" si="1398"/>
        <v>UruguayMujer2045-20500.035116</v>
      </c>
      <c r="B89513" s="513" t="s">
        <v>242</v>
      </c>
      <c r="C89513" s="513" t="s">
        <v>18</v>
      </c>
      <c r="D89513" s="513" t="s">
        <v>469</v>
      </c>
      <c r="E89513" s="514">
        <v>3.5000000000000003E-2</v>
      </c>
      <c r="F89513" s="513">
        <v>116</v>
      </c>
      <c r="G89513" s="515">
        <v>1</v>
      </c>
      <c r="H89513" s="515">
        <v>0</v>
      </c>
    </row>
    <row r="89514" spans="1:8">
      <c r="A89514" s="513" t="str">
        <f t="shared" si="1398"/>
        <v>UruguayHombre2095-21000.03550</v>
      </c>
      <c r="B89514" s="513" t="s">
        <v>242</v>
      </c>
      <c r="C89514" s="513" t="s">
        <v>17</v>
      </c>
      <c r="D89514" s="513" t="s">
        <v>470</v>
      </c>
      <c r="E89514" s="514">
        <v>3.5000000000000003E-2</v>
      </c>
      <c r="F89514" s="513">
        <v>50</v>
      </c>
      <c r="G89514" s="515">
        <v>21.124202449296792</v>
      </c>
      <c r="H89514" s="515">
        <v>2.8183361597638958</v>
      </c>
    </row>
    <row r="89515" spans="1:8">
      <c r="A89515" s="513" t="str">
        <f t="shared" si="1398"/>
        <v>UruguayHombre2095-21000.03551</v>
      </c>
      <c r="B89515" s="513" t="s">
        <v>242</v>
      </c>
      <c r="C89515" s="513" t="s">
        <v>17</v>
      </c>
      <c r="D89515" s="513" t="s">
        <v>470</v>
      </c>
      <c r="E89515" s="514">
        <v>3.5000000000000003E-2</v>
      </c>
      <c r="F89515" s="513">
        <v>51</v>
      </c>
      <c r="G89515" s="515">
        <v>20.852279430067888</v>
      </c>
      <c r="H89515" s="515">
        <v>2.8975725743143514</v>
      </c>
    </row>
    <row r="89516" spans="1:8">
      <c r="A89516" s="513" t="str">
        <f t="shared" si="1398"/>
        <v>UruguayHombre2095-21000.03552</v>
      </c>
      <c r="B89516" s="513" t="s">
        <v>242</v>
      </c>
      <c r="C89516" s="513" t="s">
        <v>17</v>
      </c>
      <c r="D89516" s="513" t="s">
        <v>470</v>
      </c>
      <c r="E89516" s="514">
        <v>3.5000000000000003E-2</v>
      </c>
      <c r="F89516" s="513">
        <v>52</v>
      </c>
      <c r="G89516" s="515">
        <v>20.572742848903584</v>
      </c>
      <c r="H89516" s="515">
        <v>2.977045757824984</v>
      </c>
    </row>
    <row r="89517" spans="1:8">
      <c r="A89517" s="513" t="str">
        <f t="shared" si="1398"/>
        <v>UruguayHombre2095-21000.03553</v>
      </c>
      <c r="B89517" s="513" t="s">
        <v>242</v>
      </c>
      <c r="C89517" s="513" t="s">
        <v>17</v>
      </c>
      <c r="D89517" s="513" t="s">
        <v>470</v>
      </c>
      <c r="E89517" s="514">
        <v>3.5000000000000003E-2</v>
      </c>
      <c r="F89517" s="513">
        <v>53</v>
      </c>
      <c r="G89517" s="515">
        <v>20.285255082964184</v>
      </c>
      <c r="H89517" s="515">
        <v>3.0579075366611321</v>
      </c>
    </row>
    <row r="89518" spans="1:8">
      <c r="A89518" s="513" t="str">
        <f t="shared" si="1398"/>
        <v>UruguayHombre2095-21000.03554</v>
      </c>
      <c r="B89518" s="513" t="s">
        <v>242</v>
      </c>
      <c r="C89518" s="513" t="s">
        <v>17</v>
      </c>
      <c r="D89518" s="513" t="s">
        <v>470</v>
      </c>
      <c r="E89518" s="514">
        <v>3.5000000000000003E-2</v>
      </c>
      <c r="F89518" s="513">
        <v>54</v>
      </c>
      <c r="G89518" s="515">
        <v>19.991033197834508</v>
      </c>
      <c r="H89518" s="515">
        <v>3.1388172668294358</v>
      </c>
    </row>
    <row r="89519" spans="1:8">
      <c r="A89519" s="513" t="str">
        <f t="shared" si="1398"/>
        <v>UruguayHombre2095-21000.03555</v>
      </c>
      <c r="B89519" s="513" t="s">
        <v>242</v>
      </c>
      <c r="C89519" s="513" t="s">
        <v>17</v>
      </c>
      <c r="D89519" s="513" t="s">
        <v>470</v>
      </c>
      <c r="E89519" s="514">
        <v>3.5000000000000003E-2</v>
      </c>
      <c r="F89519" s="513">
        <v>55</v>
      </c>
      <c r="G89519" s="515">
        <v>19.689719567385144</v>
      </c>
      <c r="H89519" s="515">
        <v>3.2199194149370305</v>
      </c>
    </row>
    <row r="89520" spans="1:8">
      <c r="A89520" s="513" t="str">
        <f t="shared" si="1398"/>
        <v>UruguayHombre2095-21000.03556</v>
      </c>
      <c r="B89520" s="513" t="s">
        <v>242</v>
      </c>
      <c r="C89520" s="513" t="s">
        <v>17</v>
      </c>
      <c r="D89520" s="513" t="s">
        <v>470</v>
      </c>
      <c r="E89520" s="514">
        <v>3.5000000000000003E-2</v>
      </c>
      <c r="F89520" s="513">
        <v>56</v>
      </c>
      <c r="G89520" s="515">
        <v>19.380939365750852</v>
      </c>
      <c r="H89520" s="515">
        <v>3.3013684680652351</v>
      </c>
    </row>
    <row r="89521" spans="1:8">
      <c r="A89521" s="513" t="str">
        <f t="shared" si="1398"/>
        <v>UruguayHombre2095-21000.03557</v>
      </c>
      <c r="B89521" s="513" t="s">
        <v>242</v>
      </c>
      <c r="C89521" s="513" t="s">
        <v>17</v>
      </c>
      <c r="D89521" s="513" t="s">
        <v>470</v>
      </c>
      <c r="E89521" s="514">
        <v>3.5000000000000003E-2</v>
      </c>
      <c r="F89521" s="513">
        <v>57</v>
      </c>
      <c r="G89521" s="515">
        <v>19.064299645602439</v>
      </c>
      <c r="H89521" s="515">
        <v>3.3834597932907808</v>
      </c>
    </row>
    <row r="89522" spans="1:8">
      <c r="A89522" s="513" t="str">
        <f t="shared" si="1398"/>
        <v>UruguayHombre2095-21000.03558</v>
      </c>
      <c r="B89522" s="513" t="s">
        <v>242</v>
      </c>
      <c r="C89522" s="513" t="s">
        <v>17</v>
      </c>
      <c r="D89522" s="513" t="s">
        <v>470</v>
      </c>
      <c r="E89522" s="514">
        <v>3.5000000000000003E-2</v>
      </c>
      <c r="F89522" s="513">
        <v>58</v>
      </c>
      <c r="G89522" s="515">
        <v>18.73938837398018</v>
      </c>
      <c r="H89522" s="515">
        <v>3.4663798008006306</v>
      </c>
    </row>
    <row r="89523" spans="1:8">
      <c r="A89523" s="513" t="str">
        <f t="shared" si="1398"/>
        <v>UruguayHombre2095-21000.03559</v>
      </c>
      <c r="B89523" s="513" t="s">
        <v>242</v>
      </c>
      <c r="C89523" s="513" t="s">
        <v>17</v>
      </c>
      <c r="D89523" s="513" t="s">
        <v>470</v>
      </c>
      <c r="E89523" s="514">
        <v>3.5000000000000003E-2</v>
      </c>
      <c r="F89523" s="513">
        <v>59</v>
      </c>
      <c r="G89523" s="515">
        <v>18.407522759315949</v>
      </c>
      <c r="H89523" s="515">
        <v>3.5486950092760772</v>
      </c>
    </row>
    <row r="89524" spans="1:8">
      <c r="A89524" s="513" t="str">
        <f t="shared" si="1398"/>
        <v>UruguayHombre2095-21000.03560</v>
      </c>
      <c r="B89524" s="513" t="s">
        <v>242</v>
      </c>
      <c r="C89524" s="513" t="s">
        <v>17</v>
      </c>
      <c r="D89524" s="513" t="s">
        <v>470</v>
      </c>
      <c r="E89524" s="514">
        <v>3.5000000000000003E-2</v>
      </c>
      <c r="F89524" s="513">
        <v>60</v>
      </c>
      <c r="G89524" s="515">
        <v>18.068251664581567</v>
      </c>
      <c r="H89524" s="515">
        <v>3.6306217305439925</v>
      </c>
    </row>
    <row r="89525" spans="1:8">
      <c r="A89525" s="513" t="str">
        <f t="shared" si="1398"/>
        <v>UruguayHombre2095-21000.03561</v>
      </c>
      <c r="B89525" s="513" t="s">
        <v>242</v>
      </c>
      <c r="C89525" s="513" t="s">
        <v>17</v>
      </c>
      <c r="D89525" s="513" t="s">
        <v>470</v>
      </c>
      <c r="E89525" s="514">
        <v>3.5000000000000003E-2</v>
      </c>
      <c r="F89525" s="513">
        <v>61</v>
      </c>
      <c r="G89525" s="515">
        <v>17.721100430194166</v>
      </c>
      <c r="H89525" s="515">
        <v>3.7123918604394888</v>
      </c>
    </row>
    <row r="89526" spans="1:8">
      <c r="A89526" s="513" t="str">
        <f t="shared" si="1398"/>
        <v>UruguayHombre2095-21000.03562</v>
      </c>
      <c r="B89526" s="513" t="s">
        <v>242</v>
      </c>
      <c r="C89526" s="513" t="s">
        <v>17</v>
      </c>
      <c r="D89526" s="513" t="s">
        <v>470</v>
      </c>
      <c r="E89526" s="514">
        <v>3.5000000000000003E-2</v>
      </c>
      <c r="F89526" s="513">
        <v>62</v>
      </c>
      <c r="G89526" s="515">
        <v>17.365569431679386</v>
      </c>
      <c r="H89526" s="515">
        <v>3.7944838981642701</v>
      </c>
    </row>
    <row r="89527" spans="1:8">
      <c r="A89527" s="513" t="str">
        <f t="shared" si="1398"/>
        <v>UruguayHombre2095-21000.03563</v>
      </c>
      <c r="B89527" s="513" t="s">
        <v>242</v>
      </c>
      <c r="C89527" s="513" t="s">
        <v>17</v>
      </c>
      <c r="D89527" s="513" t="s">
        <v>470</v>
      </c>
      <c r="E89527" s="514">
        <v>3.5000000000000003E-2</v>
      </c>
      <c r="F89527" s="513">
        <v>63</v>
      </c>
      <c r="G89527" s="515">
        <v>17.001132542117023</v>
      </c>
      <c r="H89527" s="515">
        <v>3.8771801159480401</v>
      </c>
    </row>
    <row r="89528" spans="1:8">
      <c r="A89528" s="513" t="str">
        <f t="shared" si="1398"/>
        <v>UruguayHombre2095-21000.03564</v>
      </c>
      <c r="B89528" s="513" t="s">
        <v>242</v>
      </c>
      <c r="C89528" s="513" t="s">
        <v>17</v>
      </c>
      <c r="D89528" s="513" t="s">
        <v>470</v>
      </c>
      <c r="E89528" s="514">
        <v>3.5000000000000003E-2</v>
      </c>
      <c r="F89528" s="513">
        <v>64</v>
      </c>
      <c r="G89528" s="515">
        <v>16.631503484181589</v>
      </c>
      <c r="H89528" s="515">
        <v>3.9568558957050475</v>
      </c>
    </row>
    <row r="89529" spans="1:8">
      <c r="A89529" s="513" t="str">
        <f t="shared" si="1398"/>
        <v>UruguayHombre2095-21000.03565</v>
      </c>
      <c r="B89529" s="513" t="s">
        <v>242</v>
      </c>
      <c r="C89529" s="513" t="s">
        <v>17</v>
      </c>
      <c r="D89529" s="513" t="s">
        <v>470</v>
      </c>
      <c r="E89529" s="514">
        <v>3.5000000000000003E-2</v>
      </c>
      <c r="F89529" s="513">
        <v>65</v>
      </c>
      <c r="G89529" s="515">
        <v>16.256076061655467</v>
      </c>
      <c r="H89529" s="515">
        <v>4.0338713432869353</v>
      </c>
    </row>
    <row r="89530" spans="1:8">
      <c r="A89530" s="513" t="str">
        <f t="shared" si="1398"/>
        <v>UruguayHombre2095-21000.03566</v>
      </c>
      <c r="B89530" s="513" t="s">
        <v>242</v>
      </c>
      <c r="C89530" s="513" t="s">
        <v>17</v>
      </c>
      <c r="D89530" s="513" t="s">
        <v>470</v>
      </c>
      <c r="E89530" s="514">
        <v>3.5000000000000003E-2</v>
      </c>
      <c r="F89530" s="513">
        <v>66</v>
      </c>
      <c r="G89530" s="515">
        <v>15.87421013344318</v>
      </c>
      <c r="H89530" s="515">
        <v>4.1086116841142255</v>
      </c>
    </row>
    <row r="89531" spans="1:8">
      <c r="A89531" s="513" t="str">
        <f t="shared" si="1398"/>
        <v>UruguayHombre2095-21000.03567</v>
      </c>
      <c r="B89531" s="513" t="s">
        <v>242</v>
      </c>
      <c r="C89531" s="513" t="s">
        <v>17</v>
      </c>
      <c r="D89531" s="513" t="s">
        <v>470</v>
      </c>
      <c r="E89531" s="514">
        <v>3.5000000000000003E-2</v>
      </c>
      <c r="F89531" s="513">
        <v>67</v>
      </c>
      <c r="G89531" s="515">
        <v>15.485228832581992</v>
      </c>
      <c r="H89531" s="515">
        <v>4.1822553725416949</v>
      </c>
    </row>
    <row r="89532" spans="1:8">
      <c r="A89532" s="513" t="str">
        <f t="shared" si="1398"/>
        <v>UruguayHombre2095-21000.03568</v>
      </c>
      <c r="B89532" s="513" t="s">
        <v>242</v>
      </c>
      <c r="C89532" s="513" t="s">
        <v>17</v>
      </c>
      <c r="D89532" s="513" t="s">
        <v>470</v>
      </c>
      <c r="E89532" s="514">
        <v>3.5000000000000003E-2</v>
      </c>
      <c r="F89532" s="513">
        <v>68</v>
      </c>
      <c r="G89532" s="515">
        <v>15.088415581297971</v>
      </c>
      <c r="H89532" s="515">
        <v>4.2552866615791087</v>
      </c>
    </row>
    <row r="89533" spans="1:8">
      <c r="A89533" s="513" t="str">
        <f t="shared" si="1398"/>
        <v>UruguayHombre2095-21000.03569</v>
      </c>
      <c r="B89533" s="513" t="s">
        <v>242</v>
      </c>
      <c r="C89533" s="513" t="s">
        <v>17</v>
      </c>
      <c r="D89533" s="513" t="s">
        <v>470</v>
      </c>
      <c r="E89533" s="514">
        <v>3.5000000000000003E-2</v>
      </c>
      <c r="F89533" s="513">
        <v>69</v>
      </c>
      <c r="G89533" s="515">
        <v>14.689335726819268</v>
      </c>
      <c r="H89533" s="515">
        <v>4.322503801468895</v>
      </c>
    </row>
    <row r="89534" spans="1:8">
      <c r="A89534" s="513" t="str">
        <f t="shared" si="1398"/>
        <v>UruguayHombre2095-21000.03570</v>
      </c>
      <c r="B89534" s="513" t="s">
        <v>242</v>
      </c>
      <c r="C89534" s="513" t="s">
        <v>17</v>
      </c>
      <c r="D89534" s="513" t="s">
        <v>470</v>
      </c>
      <c r="E89534" s="514">
        <v>3.5000000000000003E-2</v>
      </c>
      <c r="F89534" s="513">
        <v>70</v>
      </c>
      <c r="G89534" s="515">
        <v>14.287114101114883</v>
      </c>
      <c r="H89534" s="515">
        <v>4.384544184651638</v>
      </c>
    </row>
    <row r="89535" spans="1:8">
      <c r="A89535" s="513" t="str">
        <f t="shared" si="1398"/>
        <v>UruguayHombre2095-21000.03571</v>
      </c>
      <c r="B89535" s="513" t="s">
        <v>242</v>
      </c>
      <c r="C89535" s="513" t="s">
        <v>17</v>
      </c>
      <c r="D89535" s="513" t="s">
        <v>470</v>
      </c>
      <c r="E89535" s="514">
        <v>3.5000000000000003E-2</v>
      </c>
      <c r="F89535" s="513">
        <v>71</v>
      </c>
      <c r="G89535" s="515">
        <v>13.880827262398604</v>
      </c>
      <c r="H89535" s="515">
        <v>4.4420808580856059</v>
      </c>
    </row>
    <row r="89536" spans="1:8">
      <c r="A89536" s="513" t="str">
        <f t="shared" si="1398"/>
        <v>UruguayHombre2095-21000.03572</v>
      </c>
      <c r="B89536" s="513" t="s">
        <v>242</v>
      </c>
      <c r="C89536" s="513" t="s">
        <v>17</v>
      </c>
      <c r="D89536" s="513" t="s">
        <v>470</v>
      </c>
      <c r="E89536" s="514">
        <v>3.5000000000000003E-2</v>
      </c>
      <c r="F89536" s="513">
        <v>72</v>
      </c>
      <c r="G89536" s="515">
        <v>13.469497676407528</v>
      </c>
      <c r="H89536" s="515">
        <v>4.4970646062687134</v>
      </c>
    </row>
    <row r="89537" spans="1:8">
      <c r="A89537" s="513" t="str">
        <f t="shared" si="1398"/>
        <v>UruguayHombre2095-21000.03573</v>
      </c>
      <c r="B89537" s="513" t="s">
        <v>242</v>
      </c>
      <c r="C89537" s="513" t="s">
        <v>17</v>
      </c>
      <c r="D89537" s="513" t="s">
        <v>470</v>
      </c>
      <c r="E89537" s="514">
        <v>3.5000000000000003E-2</v>
      </c>
      <c r="F89537" s="513">
        <v>73</v>
      </c>
      <c r="G89537" s="515">
        <v>13.052087370119104</v>
      </c>
      <c r="H89537" s="515">
        <v>4.5503047322871364</v>
      </c>
    </row>
    <row r="89538" spans="1:8">
      <c r="A89538" s="513" t="str">
        <f t="shared" si="1398"/>
        <v>UruguayHombre2095-21000.03574</v>
      </c>
      <c r="B89538" s="513" t="s">
        <v>242</v>
      </c>
      <c r="C89538" s="513" t="s">
        <v>17</v>
      </c>
      <c r="D89538" s="513" t="s">
        <v>470</v>
      </c>
      <c r="E89538" s="514">
        <v>3.5000000000000003E-2</v>
      </c>
      <c r="F89538" s="513">
        <v>74</v>
      </c>
      <c r="G89538" s="515">
        <v>12.636983113032104</v>
      </c>
      <c r="H89538" s="515">
        <v>4.5942516866562118</v>
      </c>
    </row>
    <row r="89539" spans="1:8">
      <c r="A89539" s="513" t="str">
        <f t="shared" ref="A89539:A89602" si="1399">B89539&amp;C89539&amp;D89539&amp;E89539&amp;F89539</f>
        <v>UruguayHombre2095-21000.03575</v>
      </c>
      <c r="B89539" s="513" t="s">
        <v>242</v>
      </c>
      <c r="C89539" s="513" t="s">
        <v>17</v>
      </c>
      <c r="D89539" s="513" t="s">
        <v>470</v>
      </c>
      <c r="E89539" s="514">
        <v>3.5000000000000003E-2</v>
      </c>
      <c r="F89539" s="513">
        <v>75</v>
      </c>
      <c r="G89539" s="515">
        <v>12.222863333096196</v>
      </c>
      <c r="H89539" s="515">
        <v>4.6299693261528585</v>
      </c>
    </row>
    <row r="89540" spans="1:8">
      <c r="A89540" s="513" t="str">
        <f t="shared" si="1399"/>
        <v>UruguayHombre2095-21000.03576</v>
      </c>
      <c r="B89540" s="513" t="s">
        <v>242</v>
      </c>
      <c r="C89540" s="513" t="s">
        <v>17</v>
      </c>
      <c r="D89540" s="513" t="s">
        <v>470</v>
      </c>
      <c r="E89540" s="514">
        <v>3.5000000000000003E-2</v>
      </c>
      <c r="F89540" s="513">
        <v>76</v>
      </c>
      <c r="G89540" s="515">
        <v>11.808342637238852</v>
      </c>
      <c r="H89540" s="515">
        <v>4.6585653340306443</v>
      </c>
    </row>
    <row r="89541" spans="1:8">
      <c r="A89541" s="513" t="str">
        <f t="shared" si="1399"/>
        <v>UruguayHombre2095-21000.03577</v>
      </c>
      <c r="B89541" s="513" t="s">
        <v>242</v>
      </c>
      <c r="C89541" s="513" t="s">
        <v>17</v>
      </c>
      <c r="D89541" s="513" t="s">
        <v>470</v>
      </c>
      <c r="E89541" s="514">
        <v>3.5000000000000003E-2</v>
      </c>
      <c r="F89541" s="513">
        <v>77</v>
      </c>
      <c r="G89541" s="515">
        <v>11.391958724728406</v>
      </c>
      <c r="H89541" s="515">
        <v>4.6835767507324855</v>
      </c>
    </row>
    <row r="89542" spans="1:8">
      <c r="A89542" s="513" t="str">
        <f t="shared" si="1399"/>
        <v>UruguayHombre2095-21000.03578</v>
      </c>
      <c r="B89542" s="513" t="s">
        <v>242</v>
      </c>
      <c r="C89542" s="513" t="s">
        <v>17</v>
      </c>
      <c r="D89542" s="513" t="s">
        <v>470</v>
      </c>
      <c r="E89542" s="514">
        <v>3.5000000000000003E-2</v>
      </c>
      <c r="F89542" s="513">
        <v>78</v>
      </c>
      <c r="G89542" s="515">
        <v>10.972157954622409</v>
      </c>
      <c r="H89542" s="515">
        <v>4.7062828683017983</v>
      </c>
    </row>
    <row r="89543" spans="1:8">
      <c r="A89543" s="513" t="str">
        <f t="shared" si="1399"/>
        <v>UruguayHombre2095-21000.03579</v>
      </c>
      <c r="B89543" s="513" t="s">
        <v>242</v>
      </c>
      <c r="C89543" s="513" t="s">
        <v>17</v>
      </c>
      <c r="D89543" s="513" t="s">
        <v>470</v>
      </c>
      <c r="E89543" s="514">
        <v>3.5000000000000003E-2</v>
      </c>
      <c r="F89543" s="513">
        <v>79</v>
      </c>
      <c r="G89543" s="515">
        <v>10.562316950696195</v>
      </c>
      <c r="H89543" s="515">
        <v>4.7150003386131782</v>
      </c>
    </row>
    <row r="89544" spans="1:8">
      <c r="A89544" s="513" t="str">
        <f t="shared" si="1399"/>
        <v>UruguayHombre2095-21000.03580</v>
      </c>
      <c r="B89544" s="513" t="s">
        <v>242</v>
      </c>
      <c r="C89544" s="513" t="s">
        <v>17</v>
      </c>
      <c r="D89544" s="513" t="s">
        <v>470</v>
      </c>
      <c r="E89544" s="514">
        <v>3.5000000000000003E-2</v>
      </c>
      <c r="F89544" s="513">
        <v>80</v>
      </c>
      <c r="G89544" s="515">
        <v>10.1604503894503</v>
      </c>
      <c r="H89544" s="515">
        <v>4.7113181082998601</v>
      </c>
    </row>
    <row r="89545" spans="1:8">
      <c r="A89545" s="513" t="str">
        <f t="shared" si="1399"/>
        <v>UruguayHombre2095-21000.03581</v>
      </c>
      <c r="B89545" s="513" t="s">
        <v>242</v>
      </c>
      <c r="C89545" s="513" t="s">
        <v>17</v>
      </c>
      <c r="D89545" s="513" t="s">
        <v>470</v>
      </c>
      <c r="E89545" s="514">
        <v>3.5000000000000003E-2</v>
      </c>
      <c r="F89545" s="513">
        <v>81</v>
      </c>
      <c r="G89545" s="515">
        <v>9.7645183987684092</v>
      </c>
      <c r="H89545" s="515">
        <v>4.6968355945882836</v>
      </c>
    </row>
    <row r="89546" spans="1:8">
      <c r="A89546" s="513" t="str">
        <f t="shared" si="1399"/>
        <v>UruguayHombre2095-21000.03582</v>
      </c>
      <c r="B89546" s="513" t="s">
        <v>242</v>
      </c>
      <c r="C89546" s="513" t="s">
        <v>17</v>
      </c>
      <c r="D89546" s="513" t="s">
        <v>470</v>
      </c>
      <c r="E89546" s="514">
        <v>3.5000000000000003E-2</v>
      </c>
      <c r="F89546" s="513">
        <v>82</v>
      </c>
      <c r="G89546" s="515">
        <v>9.3723966619548502</v>
      </c>
      <c r="H89546" s="515">
        <v>4.6775606462068282</v>
      </c>
    </row>
    <row r="89547" spans="1:8">
      <c r="A89547" s="513" t="str">
        <f t="shared" si="1399"/>
        <v>UruguayHombre2095-21000.03583</v>
      </c>
      <c r="B89547" s="513" t="s">
        <v>242</v>
      </c>
      <c r="C89547" s="513" t="s">
        <v>17</v>
      </c>
      <c r="D89547" s="513" t="s">
        <v>470</v>
      </c>
      <c r="E89547" s="514">
        <v>3.5000000000000003E-2</v>
      </c>
      <c r="F89547" s="513">
        <v>83</v>
      </c>
      <c r="G89547" s="515">
        <v>8.9818428985916903</v>
      </c>
      <c r="H89547" s="515">
        <v>4.6551554673512454</v>
      </c>
    </row>
    <row r="89548" spans="1:8">
      <c r="A89548" s="513" t="str">
        <f t="shared" si="1399"/>
        <v>UruguayHombre2095-21000.03584</v>
      </c>
      <c r="B89548" s="513" t="s">
        <v>242</v>
      </c>
      <c r="C89548" s="513" t="s">
        <v>17</v>
      </c>
      <c r="D89548" s="513" t="s">
        <v>470</v>
      </c>
      <c r="E89548" s="514">
        <v>3.5000000000000003E-2</v>
      </c>
      <c r="F89548" s="513">
        <v>84</v>
      </c>
      <c r="G89548" s="515">
        <v>8.5777178611093774</v>
      </c>
      <c r="H89548" s="515">
        <v>4.6422491533222487</v>
      </c>
    </row>
    <row r="89549" spans="1:8">
      <c r="A89549" s="513" t="str">
        <f t="shared" si="1399"/>
        <v>UruguayHombre2095-21000.03585</v>
      </c>
      <c r="B89549" s="513" t="s">
        <v>242</v>
      </c>
      <c r="C89549" s="513" t="s">
        <v>17</v>
      </c>
      <c r="D89549" s="513" t="s">
        <v>470</v>
      </c>
      <c r="E89549" s="514">
        <v>3.5000000000000003E-2</v>
      </c>
      <c r="F89549" s="513">
        <v>85</v>
      </c>
      <c r="G89549" s="515">
        <v>8.1787122878835508</v>
      </c>
      <c r="H89549" s="515">
        <v>4.6228232574748764</v>
      </c>
    </row>
    <row r="89550" spans="1:8">
      <c r="A89550" s="513" t="str">
        <f t="shared" si="1399"/>
        <v>UruguayHombre2095-21000.03586</v>
      </c>
      <c r="B89550" s="513" t="s">
        <v>242</v>
      </c>
      <c r="C89550" s="513" t="s">
        <v>17</v>
      </c>
      <c r="D89550" s="513" t="s">
        <v>470</v>
      </c>
      <c r="E89550" s="514">
        <v>3.5000000000000003E-2</v>
      </c>
      <c r="F89550" s="513">
        <v>86</v>
      </c>
      <c r="G89550" s="515">
        <v>7.7855991574236532</v>
      </c>
      <c r="H89550" s="515">
        <v>4.5958384942820363</v>
      </c>
    </row>
    <row r="89551" spans="1:8">
      <c r="A89551" s="513" t="str">
        <f t="shared" si="1399"/>
        <v>UruguayHombre2095-21000.03587</v>
      </c>
      <c r="B89551" s="513" t="s">
        <v>242</v>
      </c>
      <c r="C89551" s="513" t="s">
        <v>17</v>
      </c>
      <c r="D89551" s="513" t="s">
        <v>470</v>
      </c>
      <c r="E89551" s="514">
        <v>3.5000000000000003E-2</v>
      </c>
      <c r="F89551" s="513">
        <v>87</v>
      </c>
      <c r="G89551" s="515">
        <v>7.3991368229775407</v>
      </c>
      <c r="H89551" s="515">
        <v>4.5466908620208875</v>
      </c>
    </row>
    <row r="89552" spans="1:8">
      <c r="A89552" s="513" t="str">
        <f t="shared" si="1399"/>
        <v>UruguayHombre2095-21000.03588</v>
      </c>
      <c r="B89552" s="513" t="s">
        <v>242</v>
      </c>
      <c r="C89552" s="513" t="s">
        <v>17</v>
      </c>
      <c r="D89552" s="513" t="s">
        <v>470</v>
      </c>
      <c r="E89552" s="514">
        <v>3.5000000000000003E-2</v>
      </c>
      <c r="F89552" s="513">
        <v>88</v>
      </c>
      <c r="G89552" s="515">
        <v>7.0200623986684567</v>
      </c>
      <c r="H89552" s="515">
        <v>4.4893144546223764</v>
      </c>
    </row>
    <row r="89553" spans="1:8">
      <c r="A89553" s="513" t="str">
        <f t="shared" si="1399"/>
        <v>UruguayHombre2095-21000.03589</v>
      </c>
      <c r="B89553" s="513" t="s">
        <v>242</v>
      </c>
      <c r="C89553" s="513" t="s">
        <v>17</v>
      </c>
      <c r="D89553" s="513" t="s">
        <v>470</v>
      </c>
      <c r="E89553" s="514">
        <v>3.5000000000000003E-2</v>
      </c>
      <c r="F89553" s="513">
        <v>89</v>
      </c>
      <c r="G89553" s="515">
        <v>6.6490852224828121</v>
      </c>
      <c r="H89553" s="515">
        <v>4.4238115210314239</v>
      </c>
    </row>
    <row r="89554" spans="1:8">
      <c r="A89554" s="513" t="str">
        <f t="shared" si="1399"/>
        <v>UruguayHombre2095-21000.03590</v>
      </c>
      <c r="B89554" s="513" t="s">
        <v>242</v>
      </c>
      <c r="C89554" s="513" t="s">
        <v>17</v>
      </c>
      <c r="D89554" s="513" t="s">
        <v>470</v>
      </c>
      <c r="E89554" s="514">
        <v>3.5000000000000003E-2</v>
      </c>
      <c r="F89554" s="513">
        <v>90</v>
      </c>
      <c r="G89554" s="515">
        <v>6.2868802834142432</v>
      </c>
      <c r="H89554" s="515">
        <v>4.3503436965221152</v>
      </c>
    </row>
    <row r="89555" spans="1:8">
      <c r="A89555" s="513" t="str">
        <f t="shared" si="1399"/>
        <v>UruguayHombre2095-21000.03591</v>
      </c>
      <c r="B89555" s="513" t="s">
        <v>242</v>
      </c>
      <c r="C89555" s="513" t="s">
        <v>17</v>
      </c>
      <c r="D89555" s="513" t="s">
        <v>470</v>
      </c>
      <c r="E89555" s="514">
        <v>3.5000000000000003E-2</v>
      </c>
      <c r="F89555" s="513">
        <v>91</v>
      </c>
      <c r="G89555" s="515">
        <v>5.9340821489930633</v>
      </c>
      <c r="H89555" s="515">
        <v>4.2691318807679206</v>
      </c>
    </row>
    <row r="89556" spans="1:8">
      <c r="A89556" s="513" t="str">
        <f t="shared" si="1399"/>
        <v>UruguayHombre2095-21000.03592</v>
      </c>
      <c r="B89556" s="513" t="s">
        <v>242</v>
      </c>
      <c r="C89556" s="513" t="s">
        <v>17</v>
      </c>
      <c r="D89556" s="513" t="s">
        <v>470</v>
      </c>
      <c r="E89556" s="514">
        <v>3.5000000000000003E-2</v>
      </c>
      <c r="F89556" s="513">
        <v>92</v>
      </c>
      <c r="G89556" s="515">
        <v>5.5912787793899721</v>
      </c>
      <c r="H89556" s="515">
        <v>4.1804554497318147</v>
      </c>
    </row>
    <row r="89557" spans="1:8">
      <c r="A89557" s="513" t="str">
        <f t="shared" si="1399"/>
        <v>UruguayHombre2095-21000.03593</v>
      </c>
      <c r="B89557" s="513" t="s">
        <v>242</v>
      </c>
      <c r="C89557" s="513" t="s">
        <v>17</v>
      </c>
      <c r="D89557" s="513" t="s">
        <v>470</v>
      </c>
      <c r="E89557" s="514">
        <v>3.5000000000000003E-2</v>
      </c>
      <c r="F89557" s="513">
        <v>93</v>
      </c>
      <c r="G89557" s="515">
        <v>5.2590061462581081</v>
      </c>
      <c r="H89557" s="515">
        <v>4.0846501396897272</v>
      </c>
    </row>
    <row r="89558" spans="1:8">
      <c r="A89558" s="513" t="str">
        <f t="shared" si="1399"/>
        <v>UruguayHombre2095-21000.03594</v>
      </c>
      <c r="B89558" s="513" t="s">
        <v>242</v>
      </c>
      <c r="C89558" s="513" t="s">
        <v>17</v>
      </c>
      <c r="D89558" s="513" t="s">
        <v>470</v>
      </c>
      <c r="E89558" s="514">
        <v>3.5000000000000003E-2</v>
      </c>
      <c r="F89558" s="513">
        <v>94</v>
      </c>
      <c r="G89558" s="515">
        <v>4.9377432784836728</v>
      </c>
      <c r="H89558" s="515">
        <v>3.9821048585223466</v>
      </c>
    </row>
    <row r="89559" spans="1:8">
      <c r="A89559" s="513" t="str">
        <f t="shared" si="1399"/>
        <v>UruguayHombre2095-21000.03595</v>
      </c>
      <c r="B89559" s="513" t="s">
        <v>242</v>
      </c>
      <c r="C89559" s="513" t="s">
        <v>17</v>
      </c>
      <c r="D89559" s="513" t="s">
        <v>470</v>
      </c>
      <c r="E89559" s="514">
        <v>3.5000000000000003E-2</v>
      </c>
      <c r="F89559" s="513">
        <v>95</v>
      </c>
      <c r="G89559" s="515">
        <v>4.6279079387578781</v>
      </c>
      <c r="H89559" s="515">
        <v>3.8732573745549139</v>
      </c>
    </row>
    <row r="89560" spans="1:8">
      <c r="A89560" s="513" t="str">
        <f t="shared" si="1399"/>
        <v>UruguayHombre2095-21000.03596</v>
      </c>
      <c r="B89560" s="513" t="s">
        <v>242</v>
      </c>
      <c r="C89560" s="513" t="s">
        <v>17</v>
      </c>
      <c r="D89560" s="513" t="s">
        <v>470</v>
      </c>
      <c r="E89560" s="514">
        <v>3.5000000000000003E-2</v>
      </c>
      <c r="F89560" s="513">
        <v>96</v>
      </c>
      <c r="G89560" s="515">
        <v>4.3298531377340073</v>
      </c>
      <c r="H89560" s="515">
        <v>3.7585887479137501</v>
      </c>
    </row>
    <row r="89561" spans="1:8">
      <c r="A89561" s="513" t="str">
        <f t="shared" si="1399"/>
        <v>UruguayHombre2095-21000.03597</v>
      </c>
      <c r="B89561" s="513" t="s">
        <v>242</v>
      </c>
      <c r="C89561" s="513" t="s">
        <v>17</v>
      </c>
      <c r="D89561" s="513" t="s">
        <v>470</v>
      </c>
      <c r="E89561" s="514">
        <v>3.5000000000000003E-2</v>
      </c>
      <c r="F89561" s="513">
        <v>97</v>
      </c>
      <c r="G89561" s="515">
        <v>4.0438646838521866</v>
      </c>
      <c r="H89561" s="515">
        <v>3.6386163145974053</v>
      </c>
    </row>
    <row r="89562" spans="1:8">
      <c r="A89562" s="513" t="str">
        <f t="shared" si="1399"/>
        <v>UruguayHombre2095-21000.03598</v>
      </c>
      <c r="B89562" s="513" t="s">
        <v>242</v>
      </c>
      <c r="C89562" s="513" t="s">
        <v>17</v>
      </c>
      <c r="D89562" s="513" t="s">
        <v>470</v>
      </c>
      <c r="E89562" s="514">
        <v>3.5000000000000003E-2</v>
      </c>
      <c r="F89562" s="513">
        <v>98</v>
      </c>
      <c r="G89562" s="515">
        <v>3.7701590883681164</v>
      </c>
      <c r="H89562" s="515">
        <v>3.5138857612438388</v>
      </c>
    </row>
    <row r="89563" spans="1:8">
      <c r="A89563" s="513" t="str">
        <f t="shared" si="1399"/>
        <v>UruguayHombre2095-21000.03599</v>
      </c>
      <c r="B89563" s="513" t="s">
        <v>242</v>
      </c>
      <c r="C89563" s="513" t="s">
        <v>17</v>
      </c>
      <c r="D89563" s="513" t="s">
        <v>470</v>
      </c>
      <c r="E89563" s="514">
        <v>3.5000000000000003E-2</v>
      </c>
      <c r="F89563" s="513">
        <v>99</v>
      </c>
      <c r="G89563" s="515">
        <v>3.5088831508745577</v>
      </c>
      <c r="H89563" s="515">
        <v>3.3849611767406396</v>
      </c>
    </row>
    <row r="89564" spans="1:8">
      <c r="A89564" s="513" t="str">
        <f t="shared" si="1399"/>
        <v>UruguayHombre2095-21000.035100</v>
      </c>
      <c r="B89564" s="513" t="s">
        <v>242</v>
      </c>
      <c r="C89564" s="513" t="s">
        <v>17</v>
      </c>
      <c r="D89564" s="513" t="s">
        <v>470</v>
      </c>
      <c r="E89564" s="514">
        <v>3.5000000000000003E-2</v>
      </c>
      <c r="F89564" s="513">
        <v>100</v>
      </c>
      <c r="G89564" s="515">
        <v>3.2601139471772691</v>
      </c>
      <c r="H89564" s="515">
        <v>3.2524137757470331</v>
      </c>
    </row>
    <row r="89565" spans="1:8">
      <c r="A89565" s="513" t="str">
        <f t="shared" si="1399"/>
        <v>UruguayHombre2095-21000.035101</v>
      </c>
      <c r="B89565" s="513" t="s">
        <v>242</v>
      </c>
      <c r="C89565" s="513" t="s">
        <v>17</v>
      </c>
      <c r="D89565" s="513" t="s">
        <v>470</v>
      </c>
      <c r="E89565" s="514">
        <v>3.5000000000000003E-2</v>
      </c>
      <c r="F89565" s="513">
        <v>101</v>
      </c>
      <c r="G89565" s="515">
        <v>3.0238599941819619</v>
      </c>
      <c r="H89565" s="515">
        <v>3.1168082918551963</v>
      </c>
    </row>
    <row r="89566" spans="1:8">
      <c r="A89566" s="513" t="str">
        <f t="shared" si="1399"/>
        <v>UruguayHombre2095-21000.035102</v>
      </c>
      <c r="B89566" s="513" t="s">
        <v>242</v>
      </c>
      <c r="C89566" s="513" t="s">
        <v>17</v>
      </c>
      <c r="D89566" s="513" t="s">
        <v>470</v>
      </c>
      <c r="E89566" s="514">
        <v>3.5000000000000003E-2</v>
      </c>
      <c r="F89566" s="513">
        <v>102</v>
      </c>
      <c r="G89566" s="515">
        <v>2.8000635213062406</v>
      </c>
      <c r="H89566" s="515">
        <v>2.9786863560730068</v>
      </c>
    </row>
    <row r="89567" spans="1:8">
      <c r="A89567" s="513" t="str">
        <f t="shared" si="1399"/>
        <v>UruguayHombre2095-21000.035103</v>
      </c>
      <c r="B89567" s="513" t="s">
        <v>242</v>
      </c>
      <c r="C89567" s="513" t="s">
        <v>17</v>
      </c>
      <c r="D89567" s="513" t="s">
        <v>470</v>
      </c>
      <c r="E89567" s="514">
        <v>3.5000000000000003E-2</v>
      </c>
      <c r="F89567" s="513">
        <v>103</v>
      </c>
      <c r="G89567" s="515">
        <v>2.5886031124257731</v>
      </c>
      <c r="H89567" s="515">
        <v>2.838546233694768</v>
      </c>
    </row>
    <row r="89568" spans="1:8">
      <c r="A89568" s="513" t="str">
        <f t="shared" si="1399"/>
        <v>UruguayHombre2095-21000.035104</v>
      </c>
      <c r="B89568" s="513" t="s">
        <v>242</v>
      </c>
      <c r="C89568" s="513" t="s">
        <v>17</v>
      </c>
      <c r="D89568" s="513" t="s">
        <v>470</v>
      </c>
      <c r="E89568" s="514">
        <v>3.5000000000000003E-2</v>
      </c>
      <c r="F89568" s="513">
        <v>104</v>
      </c>
      <c r="G89568" s="515">
        <v>2.3892977932742054</v>
      </c>
      <c r="H89568" s="515">
        <v>2.6968155432598393</v>
      </c>
    </row>
    <row r="89569" spans="1:8">
      <c r="A89569" s="513" t="str">
        <f t="shared" si="1399"/>
        <v>UruguayHombre2095-21000.035105</v>
      </c>
      <c r="B89569" s="513" t="s">
        <v>242</v>
      </c>
      <c r="C89569" s="513" t="s">
        <v>17</v>
      </c>
      <c r="D89569" s="513" t="s">
        <v>470</v>
      </c>
      <c r="E89569" s="514">
        <v>3.5000000000000003E-2</v>
      </c>
      <c r="F89569" s="513">
        <v>105</v>
      </c>
      <c r="G89569" s="515">
        <v>2.2019113094449536</v>
      </c>
      <c r="H89569" s="515">
        <v>2.5538144564095693</v>
      </c>
    </row>
    <row r="89570" spans="1:8">
      <c r="A89570" s="513" t="str">
        <f t="shared" si="1399"/>
        <v>UruguayHombre2095-21000.035106</v>
      </c>
      <c r="B89570" s="513" t="s">
        <v>242</v>
      </c>
      <c r="C89570" s="513" t="s">
        <v>17</v>
      </c>
      <c r="D89570" s="513" t="s">
        <v>470</v>
      </c>
      <c r="E89570" s="514">
        <v>3.5000000000000003E-2</v>
      </c>
      <c r="F89570" s="513">
        <v>106</v>
      </c>
      <c r="G89570" s="515">
        <v>2.0261571067001789</v>
      </c>
      <c r="H89570" s="515">
        <v>2.4097022628659661</v>
      </c>
    </row>
    <row r="89571" spans="1:8">
      <c r="A89571" s="513" t="str">
        <f t="shared" si="1399"/>
        <v>UruguayHombre2095-21000.035107</v>
      </c>
      <c r="B89571" s="513" t="s">
        <v>242</v>
      </c>
      <c r="C89571" s="513" t="s">
        <v>17</v>
      </c>
      <c r="D89571" s="513" t="s">
        <v>470</v>
      </c>
      <c r="E89571" s="514">
        <v>3.5000000000000003E-2</v>
      </c>
      <c r="F89571" s="513">
        <v>107</v>
      </c>
      <c r="G89571" s="515">
        <v>1.8617039303443708</v>
      </c>
      <c r="H89571" s="515">
        <v>2.2643960439516433</v>
      </c>
    </row>
    <row r="89572" spans="1:8">
      <c r="A89572" s="513" t="str">
        <f t="shared" si="1399"/>
        <v>UruguayHombre2095-21000.035108</v>
      </c>
      <c r="B89572" s="513" t="s">
        <v>242</v>
      </c>
      <c r="C89572" s="513" t="s">
        <v>17</v>
      </c>
      <c r="D89572" s="513" t="s">
        <v>470</v>
      </c>
      <c r="E89572" s="514">
        <v>3.5000000000000003E-2</v>
      </c>
      <c r="F89572" s="513">
        <v>108</v>
      </c>
      <c r="G89572" s="515">
        <v>1.7081817178167489</v>
      </c>
      <c r="H89572" s="515">
        <v>2.1174403701807027</v>
      </c>
    </row>
    <row r="89573" spans="1:8">
      <c r="A89573" s="513" t="str">
        <f t="shared" si="1399"/>
        <v>UruguayHombre2095-21000.035109</v>
      </c>
      <c r="B89573" s="513" t="s">
        <v>242</v>
      </c>
      <c r="C89573" s="513" t="s">
        <v>17</v>
      </c>
      <c r="D89573" s="513" t="s">
        <v>470</v>
      </c>
      <c r="E89573" s="514">
        <v>3.5000000000000003E-2</v>
      </c>
      <c r="F89573" s="513">
        <v>109</v>
      </c>
      <c r="G89573" s="515">
        <v>1.5651879651172573</v>
      </c>
      <c r="H89573" s="515">
        <v>1.9677898447821498</v>
      </c>
    </row>
    <row r="89574" spans="1:8">
      <c r="A89574" s="513" t="str">
        <f t="shared" si="1399"/>
        <v>UruguayHombre2095-21000.035110</v>
      </c>
      <c r="B89574" s="513" t="s">
        <v>242</v>
      </c>
      <c r="C89574" s="513" t="s">
        <v>17</v>
      </c>
      <c r="D89574" s="513" t="s">
        <v>470</v>
      </c>
      <c r="E89574" s="514">
        <v>3.5000000000000003E-2</v>
      </c>
      <c r="F89574" s="513">
        <v>110</v>
      </c>
      <c r="G89574" s="515">
        <v>1.4322950834831281</v>
      </c>
      <c r="H89574" s="515">
        <v>1.8134296633570006</v>
      </c>
    </row>
    <row r="89575" spans="1:8">
      <c r="A89575" s="513" t="str">
        <f t="shared" si="1399"/>
        <v>UruguayHombre2095-21000.035111</v>
      </c>
      <c r="B89575" s="513" t="s">
        <v>242</v>
      </c>
      <c r="C89575" s="513" t="s">
        <v>17</v>
      </c>
      <c r="D89575" s="513" t="s">
        <v>470</v>
      </c>
      <c r="E89575" s="514">
        <v>3.5000000000000003E-2</v>
      </c>
      <c r="F89575" s="513">
        <v>111</v>
      </c>
      <c r="G89575" s="515">
        <v>1.309062659310084</v>
      </c>
      <c r="H89575" s="515">
        <v>1.6506844976182595</v>
      </c>
    </row>
    <row r="89576" spans="1:8">
      <c r="A89576" s="513" t="str">
        <f t="shared" si="1399"/>
        <v>UruguayHombre2095-21000.035112</v>
      </c>
      <c r="B89576" s="513" t="s">
        <v>242</v>
      </c>
      <c r="C89576" s="513" t="s">
        <v>17</v>
      </c>
      <c r="D89576" s="513" t="s">
        <v>470</v>
      </c>
      <c r="E89576" s="514">
        <v>3.5000000000000003E-2</v>
      </c>
      <c r="F89576" s="513">
        <v>112</v>
      </c>
      <c r="G89576" s="515">
        <v>1.1950787150325923</v>
      </c>
      <c r="H89576" s="515">
        <v>1.4728969345304135</v>
      </c>
    </row>
    <row r="89577" spans="1:8">
      <c r="A89577" s="513" t="str">
        <f t="shared" si="1399"/>
        <v>UruguayHombre2095-21000.035113</v>
      </c>
      <c r="B89577" s="513" t="s">
        <v>242</v>
      </c>
      <c r="C89577" s="513" t="s">
        <v>17</v>
      </c>
      <c r="D89577" s="513" t="s">
        <v>470</v>
      </c>
      <c r="E89577" s="514">
        <v>3.5000000000000003E-2</v>
      </c>
      <c r="F89577" s="513">
        <v>113</v>
      </c>
      <c r="G89577" s="515">
        <v>1.0902678655541462</v>
      </c>
      <c r="H89577" s="515">
        <v>1.2676633905049401</v>
      </c>
    </row>
    <row r="89578" spans="1:8">
      <c r="A89578" s="513" t="str">
        <f t="shared" si="1399"/>
        <v>UruguayHombre2095-21000.035114</v>
      </c>
      <c r="B89578" s="513" t="s">
        <v>242</v>
      </c>
      <c r="C89578" s="513" t="s">
        <v>17</v>
      </c>
      <c r="D89578" s="513" t="s">
        <v>470</v>
      </c>
      <c r="E89578" s="514">
        <v>3.5000000000000003E-2</v>
      </c>
      <c r="F89578" s="513">
        <v>114</v>
      </c>
      <c r="G89578" s="515">
        <v>1</v>
      </c>
      <c r="H89578" s="515">
        <v>1.007567740732475</v>
      </c>
    </row>
    <row r="89579" spans="1:8">
      <c r="A89579" s="513" t="str">
        <f t="shared" si="1399"/>
        <v>UruguayHombre2095-21000.035115</v>
      </c>
      <c r="B89579" s="513" t="s">
        <v>242</v>
      </c>
      <c r="C89579" s="513" t="s">
        <v>17</v>
      </c>
      <c r="D89579" s="513" t="s">
        <v>470</v>
      </c>
      <c r="E89579" s="514">
        <v>3.5000000000000003E-2</v>
      </c>
      <c r="F89579" s="513">
        <v>115</v>
      </c>
      <c r="G89579" s="515">
        <v>1</v>
      </c>
      <c r="H89579" s="515">
        <v>0.61752414703369141</v>
      </c>
    </row>
    <row r="89580" spans="1:8">
      <c r="A89580" s="513" t="str">
        <f t="shared" si="1399"/>
        <v>UruguayHombre2095-21000.035116</v>
      </c>
      <c r="B89580" s="513" t="s">
        <v>242</v>
      </c>
      <c r="C89580" s="513" t="s">
        <v>17</v>
      </c>
      <c r="D89580" s="513" t="s">
        <v>470</v>
      </c>
      <c r="E89580" s="514">
        <v>3.5000000000000003E-2</v>
      </c>
      <c r="F89580" s="513">
        <v>116</v>
      </c>
      <c r="G89580" s="515">
        <v>1</v>
      </c>
      <c r="H89580" s="515">
        <v>0</v>
      </c>
    </row>
    <row r="89581" spans="1:8">
      <c r="A89581" s="513" t="str">
        <f t="shared" si="1399"/>
        <v>UruguayMujer2095-21000.03550</v>
      </c>
      <c r="B89581" s="513" t="s">
        <v>242</v>
      </c>
      <c r="C89581" s="513" t="s">
        <v>18</v>
      </c>
      <c r="D89581" s="513" t="s">
        <v>470</v>
      </c>
      <c r="E89581" s="514">
        <v>3.5000000000000003E-2</v>
      </c>
      <c r="F89581" s="513">
        <v>50</v>
      </c>
      <c r="G89581" s="515">
        <v>22.247050138946918</v>
      </c>
      <c r="H89581" s="515">
        <v>1.0970721283543201</v>
      </c>
    </row>
    <row r="89582" spans="1:8">
      <c r="A89582" s="513" t="str">
        <f t="shared" si="1399"/>
        <v>UruguayMujer2095-21000.03551</v>
      </c>
      <c r="B89582" s="513" t="s">
        <v>242</v>
      </c>
      <c r="C89582" s="513" t="s">
        <v>18</v>
      </c>
      <c r="D89582" s="513" t="s">
        <v>470</v>
      </c>
      <c r="E89582" s="514">
        <v>3.5000000000000003E-2</v>
      </c>
      <c r="F89582" s="513">
        <v>51</v>
      </c>
      <c r="G89582" s="515">
        <v>22.011370795830409</v>
      </c>
      <c r="H89582" s="515">
        <v>1.1196332851701611</v>
      </c>
    </row>
    <row r="89583" spans="1:8">
      <c r="A89583" s="513" t="str">
        <f t="shared" si="1399"/>
        <v>UruguayMujer2095-21000.03552</v>
      </c>
      <c r="B89583" s="513" t="s">
        <v>242</v>
      </c>
      <c r="C89583" s="513" t="s">
        <v>18</v>
      </c>
      <c r="D89583" s="513" t="s">
        <v>470</v>
      </c>
      <c r="E89583" s="514">
        <v>3.5000000000000003E-2</v>
      </c>
      <c r="F89583" s="513">
        <v>52</v>
      </c>
      <c r="G89583" s="515">
        <v>21.76866805324034</v>
      </c>
      <c r="H89583" s="515">
        <v>1.142166124356653</v>
      </c>
    </row>
    <row r="89584" spans="1:8">
      <c r="A89584" s="513" t="str">
        <f t="shared" si="1399"/>
        <v>UruguayMujer2095-21000.03553</v>
      </c>
      <c r="B89584" s="513" t="s">
        <v>242</v>
      </c>
      <c r="C89584" s="513" t="s">
        <v>18</v>
      </c>
      <c r="D89584" s="513" t="s">
        <v>470</v>
      </c>
      <c r="E89584" s="514">
        <v>3.5000000000000003E-2</v>
      </c>
      <c r="F89584" s="513">
        <v>53</v>
      </c>
      <c r="G89584" s="515">
        <v>21.518811750894468</v>
      </c>
      <c r="H89584" s="515">
        <v>1.1647344474647128</v>
      </c>
    </row>
    <row r="89585" spans="1:8">
      <c r="A89585" s="513" t="str">
        <f t="shared" si="1399"/>
        <v>UruguayMujer2095-21000.03554</v>
      </c>
      <c r="B89585" s="513" t="s">
        <v>242</v>
      </c>
      <c r="C89585" s="513" t="s">
        <v>18</v>
      </c>
      <c r="D89585" s="513" t="s">
        <v>470</v>
      </c>
      <c r="E89585" s="514">
        <v>3.5000000000000003E-2</v>
      </c>
      <c r="F89585" s="513">
        <v>54</v>
      </c>
      <c r="G89585" s="515">
        <v>21.262323356527528</v>
      </c>
      <c r="H89585" s="515">
        <v>1.1867193198001351</v>
      </c>
    </row>
    <row r="89586" spans="1:8">
      <c r="A89586" s="513" t="str">
        <f t="shared" si="1399"/>
        <v>UruguayMujer2095-21000.03555</v>
      </c>
      <c r="B89586" s="513" t="s">
        <v>242</v>
      </c>
      <c r="C89586" s="513" t="s">
        <v>18</v>
      </c>
      <c r="D89586" s="513" t="s">
        <v>470</v>
      </c>
      <c r="E89586" s="514">
        <v>3.5000000000000003E-2</v>
      </c>
      <c r="F89586" s="513">
        <v>55</v>
      </c>
      <c r="G89586" s="515">
        <v>20.998904044845517</v>
      </c>
      <c r="H89586" s="515">
        <v>1.2081940159151996</v>
      </c>
    </row>
    <row r="89587" spans="1:8">
      <c r="A89587" s="513" t="str">
        <f t="shared" si="1399"/>
        <v>UruguayMujer2095-21000.03556</v>
      </c>
      <c r="B89587" s="513" t="s">
        <v>242</v>
      </c>
      <c r="C89587" s="513" t="s">
        <v>18</v>
      </c>
      <c r="D89587" s="513" t="s">
        <v>470</v>
      </c>
      <c r="E89587" s="514">
        <v>3.5000000000000003E-2</v>
      </c>
      <c r="F89587" s="513">
        <v>56</v>
      </c>
      <c r="G89587" s="515">
        <v>20.728241752306509</v>
      </c>
      <c r="H89587" s="515">
        <v>1.2293544017226699</v>
      </c>
    </row>
    <row r="89588" spans="1:8">
      <c r="A89588" s="513" t="str">
        <f t="shared" si="1399"/>
        <v>UruguayMujer2095-21000.03557</v>
      </c>
      <c r="B89588" s="513" t="s">
        <v>242</v>
      </c>
      <c r="C89588" s="513" t="s">
        <v>18</v>
      </c>
      <c r="D89588" s="513" t="s">
        <v>470</v>
      </c>
      <c r="E89588" s="514">
        <v>3.5000000000000003E-2</v>
      </c>
      <c r="F89588" s="513">
        <v>57</v>
      </c>
      <c r="G89588" s="515">
        <v>20.450010552273149</v>
      </c>
      <c r="H89588" s="515">
        <v>1.2502916572946112</v>
      </c>
    </row>
    <row r="89589" spans="1:8">
      <c r="A89589" s="513" t="str">
        <f t="shared" si="1399"/>
        <v>UruguayMujer2095-21000.03558</v>
      </c>
      <c r="B89589" s="513" t="s">
        <v>242</v>
      </c>
      <c r="C89589" s="513" t="s">
        <v>18</v>
      </c>
      <c r="D89589" s="513" t="s">
        <v>470</v>
      </c>
      <c r="E89589" s="514">
        <v>3.5000000000000003E-2</v>
      </c>
      <c r="F89589" s="513">
        <v>58</v>
      </c>
      <c r="G89589" s="515">
        <v>20.163869997076695</v>
      </c>
      <c r="H89589" s="515">
        <v>1.271103548725683</v>
      </c>
    </row>
    <row r="89590" spans="1:8">
      <c r="A89590" s="513" t="str">
        <f t="shared" si="1399"/>
        <v>UruguayMujer2095-21000.03559</v>
      </c>
      <c r="B89590" s="513" t="s">
        <v>242</v>
      </c>
      <c r="C89590" s="513" t="s">
        <v>18</v>
      </c>
      <c r="D89590" s="513" t="s">
        <v>470</v>
      </c>
      <c r="E89590" s="514">
        <v>3.5000000000000003E-2</v>
      </c>
      <c r="F89590" s="513">
        <v>59</v>
      </c>
      <c r="G89590" s="515">
        <v>19.870666734589239</v>
      </c>
      <c r="H89590" s="515">
        <v>1.2909224816808653</v>
      </c>
    </row>
    <row r="89591" spans="1:8">
      <c r="A89591" s="513" t="str">
        <f t="shared" si="1399"/>
        <v>UruguayMujer2095-21000.03560</v>
      </c>
      <c r="B89591" s="513" t="s">
        <v>242</v>
      </c>
      <c r="C89591" s="513" t="s">
        <v>18</v>
      </c>
      <c r="D89591" s="513" t="s">
        <v>470</v>
      </c>
      <c r="E89591" s="514">
        <v>3.5000000000000003E-2</v>
      </c>
      <c r="F89591" s="513">
        <v>60</v>
      </c>
      <c r="G89591" s="515">
        <v>19.570037476800014</v>
      </c>
      <c r="H89591" s="515">
        <v>1.3098679895822438</v>
      </c>
    </row>
    <row r="89592" spans="1:8">
      <c r="A89592" s="513" t="str">
        <f t="shared" si="1399"/>
        <v>UruguayMujer2095-21000.03561</v>
      </c>
      <c r="B89592" s="513" t="s">
        <v>242</v>
      </c>
      <c r="C89592" s="513" t="s">
        <v>18</v>
      </c>
      <c r="D89592" s="513" t="s">
        <v>470</v>
      </c>
      <c r="E89592" s="514">
        <v>3.5000000000000003E-2</v>
      </c>
      <c r="F89592" s="513">
        <v>61</v>
      </c>
      <c r="G89592" s="515">
        <v>19.261601550925672</v>
      </c>
      <c r="H89592" s="515">
        <v>1.3284099548218344</v>
      </c>
    </row>
    <row r="89593" spans="1:8">
      <c r="A89593" s="513" t="str">
        <f t="shared" si="1399"/>
        <v>UruguayMujer2095-21000.03562</v>
      </c>
      <c r="B89593" s="513" t="s">
        <v>242</v>
      </c>
      <c r="C89593" s="513" t="s">
        <v>18</v>
      </c>
      <c r="D89593" s="513" t="s">
        <v>470</v>
      </c>
      <c r="E89593" s="514">
        <v>3.5000000000000003E-2</v>
      </c>
      <c r="F89593" s="513">
        <v>62</v>
      </c>
      <c r="G89593" s="515">
        <v>18.944959982774126</v>
      </c>
      <c r="H89593" s="515">
        <v>1.3467013714203766</v>
      </c>
    </row>
    <row r="89594" spans="1:8">
      <c r="A89594" s="513" t="str">
        <f t="shared" si="1399"/>
        <v>UruguayMujer2095-21000.03563</v>
      </c>
      <c r="B89594" s="513" t="s">
        <v>242</v>
      </c>
      <c r="C89594" s="513" t="s">
        <v>18</v>
      </c>
      <c r="D89594" s="513" t="s">
        <v>470</v>
      </c>
      <c r="E89594" s="514">
        <v>3.5000000000000003E-2</v>
      </c>
      <c r="F89594" s="513">
        <v>63</v>
      </c>
      <c r="G89594" s="515">
        <v>18.619694536489892</v>
      </c>
      <c r="H89594" s="515">
        <v>1.3649056751991269</v>
      </c>
    </row>
    <row r="89595" spans="1:8">
      <c r="A89595" s="513" t="str">
        <f t="shared" si="1399"/>
        <v>UruguayMujer2095-21000.03564</v>
      </c>
      <c r="B89595" s="513" t="s">
        <v>242</v>
      </c>
      <c r="C89595" s="513" t="s">
        <v>18</v>
      </c>
      <c r="D89595" s="513" t="s">
        <v>470</v>
      </c>
      <c r="E89595" s="514">
        <v>3.5000000000000003E-2</v>
      </c>
      <c r="F89595" s="513">
        <v>64</v>
      </c>
      <c r="G89595" s="515">
        <v>18.288711504805001</v>
      </c>
      <c r="H89595" s="515">
        <v>1.3806186197895087</v>
      </c>
    </row>
    <row r="89596" spans="1:8">
      <c r="A89596" s="513" t="str">
        <f t="shared" si="1399"/>
        <v>UruguayMujer2095-21000.03565</v>
      </c>
      <c r="B89596" s="513" t="s">
        <v>242</v>
      </c>
      <c r="C89596" s="513" t="s">
        <v>18</v>
      </c>
      <c r="D89596" s="513" t="s">
        <v>470</v>
      </c>
      <c r="E89596" s="514">
        <v>3.5000000000000003E-2</v>
      </c>
      <c r="F89596" s="513">
        <v>65</v>
      </c>
      <c r="G89596" s="515">
        <v>17.951555788120988</v>
      </c>
      <c r="H89596" s="515">
        <v>1.3940631462545701</v>
      </c>
    </row>
    <row r="89597" spans="1:8">
      <c r="A89597" s="513" t="str">
        <f t="shared" si="1399"/>
        <v>UruguayMujer2095-21000.03566</v>
      </c>
      <c r="B89597" s="513" t="s">
        <v>242</v>
      </c>
      <c r="C89597" s="513" t="s">
        <v>18</v>
      </c>
      <c r="D89597" s="513" t="s">
        <v>470</v>
      </c>
      <c r="E89597" s="514">
        <v>3.5000000000000003E-2</v>
      </c>
      <c r="F89597" s="513">
        <v>66</v>
      </c>
      <c r="G89597" s="515">
        <v>17.607748068811215</v>
      </c>
      <c r="H89597" s="515">
        <v>1.4060823458269969</v>
      </c>
    </row>
    <row r="89598" spans="1:8">
      <c r="A89598" s="513" t="str">
        <f t="shared" si="1399"/>
        <v>UruguayMujer2095-21000.03567</v>
      </c>
      <c r="B89598" s="513" t="s">
        <v>242</v>
      </c>
      <c r="C89598" s="513" t="s">
        <v>18</v>
      </c>
      <c r="D89598" s="513" t="s">
        <v>470</v>
      </c>
      <c r="E89598" s="514">
        <v>3.5000000000000003E-2</v>
      </c>
      <c r="F89598" s="513">
        <v>67</v>
      </c>
      <c r="G89598" s="515">
        <v>17.256783181075068</v>
      </c>
      <c r="H89598" s="515">
        <v>1.4169437953976638</v>
      </c>
    </row>
    <row r="89599" spans="1:8">
      <c r="A89599" s="513" t="str">
        <f t="shared" si="1399"/>
        <v>UruguayMujer2095-21000.03568</v>
      </c>
      <c r="B89599" s="513" t="s">
        <v>242</v>
      </c>
      <c r="C89599" s="513" t="s">
        <v>18</v>
      </c>
      <c r="D89599" s="513" t="s">
        <v>470</v>
      </c>
      <c r="E89599" s="514">
        <v>3.5000000000000003E-2</v>
      </c>
      <c r="F89599" s="513">
        <v>68</v>
      </c>
      <c r="G89599" s="515">
        <v>16.89812837828006</v>
      </c>
      <c r="H89599" s="515">
        <v>1.4269300446802888</v>
      </c>
    </row>
    <row r="89600" spans="1:8">
      <c r="A89600" s="513" t="str">
        <f t="shared" si="1399"/>
        <v>UruguayMujer2095-21000.03569</v>
      </c>
      <c r="B89600" s="513" t="s">
        <v>242</v>
      </c>
      <c r="C89600" s="513" t="s">
        <v>18</v>
      </c>
      <c r="D89600" s="513" t="s">
        <v>470</v>
      </c>
      <c r="E89600" s="514">
        <v>3.5000000000000003E-2</v>
      </c>
      <c r="F89600" s="513">
        <v>69</v>
      </c>
      <c r="G89600" s="515">
        <v>16.535760070038226</v>
      </c>
      <c r="H89600" s="515">
        <v>1.4330387580336481</v>
      </c>
    </row>
    <row r="89601" spans="1:8">
      <c r="A89601" s="513" t="str">
        <f t="shared" si="1399"/>
        <v>UruguayMujer2095-21000.03570</v>
      </c>
      <c r="B89601" s="513" t="s">
        <v>242</v>
      </c>
      <c r="C89601" s="513" t="s">
        <v>18</v>
      </c>
      <c r="D89601" s="513" t="s">
        <v>470</v>
      </c>
      <c r="E89601" s="514">
        <v>3.5000000000000003E-2</v>
      </c>
      <c r="F89601" s="513">
        <v>70</v>
      </c>
      <c r="G89601" s="515">
        <v>16.169068915694968</v>
      </c>
      <c r="H89601" s="515">
        <v>1.4356509039566463</v>
      </c>
    </row>
    <row r="89602" spans="1:8">
      <c r="A89602" s="513" t="str">
        <f t="shared" si="1399"/>
        <v>UruguayMujer2095-21000.03571</v>
      </c>
      <c r="B89602" s="513" t="s">
        <v>242</v>
      </c>
      <c r="C89602" s="513" t="s">
        <v>18</v>
      </c>
      <c r="D89602" s="513" t="s">
        <v>470</v>
      </c>
      <c r="E89602" s="514">
        <v>3.5000000000000003E-2</v>
      </c>
      <c r="F89602" s="513">
        <v>71</v>
      </c>
      <c r="G89602" s="515">
        <v>15.797412134081387</v>
      </c>
      <c r="H89602" s="515">
        <v>1.4362468030975843</v>
      </c>
    </row>
    <row r="89603" spans="1:8">
      <c r="A89603" s="513" t="str">
        <f t="shared" ref="A89603:A89666" si="1400">B89603&amp;C89603&amp;D89603&amp;E89603&amp;F89603</f>
        <v>UruguayMujer2095-21000.03572</v>
      </c>
      <c r="B89603" s="513" t="s">
        <v>242</v>
      </c>
      <c r="C89603" s="513" t="s">
        <v>18</v>
      </c>
      <c r="D89603" s="513" t="s">
        <v>470</v>
      </c>
      <c r="E89603" s="514">
        <v>3.5000000000000003E-2</v>
      </c>
      <c r="F89603" s="513">
        <v>72</v>
      </c>
      <c r="G89603" s="515">
        <v>15.420110469535079</v>
      </c>
      <c r="H89603" s="515">
        <v>1.4352483387162815</v>
      </c>
    </row>
    <row r="89604" spans="1:8">
      <c r="A89604" s="513" t="str">
        <f t="shared" si="1400"/>
        <v>UruguayMujer2095-21000.03573</v>
      </c>
      <c r="B89604" s="513" t="s">
        <v>242</v>
      </c>
      <c r="C89604" s="513" t="s">
        <v>18</v>
      </c>
      <c r="D89604" s="513" t="s">
        <v>470</v>
      </c>
      <c r="E89604" s="514">
        <v>3.5000000000000003E-2</v>
      </c>
      <c r="F89604" s="513">
        <v>73</v>
      </c>
      <c r="G89604" s="515">
        <v>15.036444905730438</v>
      </c>
      <c r="H89604" s="515">
        <v>1.433097185463257</v>
      </c>
    </row>
    <row r="89605" spans="1:8">
      <c r="A89605" s="513" t="str">
        <f t="shared" si="1400"/>
        <v>UruguayMujer2095-21000.03574</v>
      </c>
      <c r="B89605" s="513" t="s">
        <v>242</v>
      </c>
      <c r="C89605" s="513" t="s">
        <v>18</v>
      </c>
      <c r="D89605" s="513" t="s">
        <v>470</v>
      </c>
      <c r="E89605" s="514">
        <v>3.5000000000000003E-2</v>
      </c>
      <c r="F89605" s="513">
        <v>74</v>
      </c>
      <c r="G89605" s="515">
        <v>14.653056863723041</v>
      </c>
      <c r="H89605" s="515">
        <v>1.4252284468488305</v>
      </c>
    </row>
    <row r="89606" spans="1:8">
      <c r="A89606" s="513" t="str">
        <f t="shared" si="1400"/>
        <v>UruguayMujer2095-21000.03575</v>
      </c>
      <c r="B89606" s="513" t="s">
        <v>242</v>
      </c>
      <c r="C89606" s="513" t="s">
        <v>18</v>
      </c>
      <c r="D89606" s="513" t="s">
        <v>470</v>
      </c>
      <c r="E89606" s="514">
        <v>3.5000000000000003E-2</v>
      </c>
      <c r="F89606" s="513">
        <v>75</v>
      </c>
      <c r="G89606" s="515">
        <v>14.269084252847581</v>
      </c>
      <c r="H89606" s="515">
        <v>1.4122304780425519</v>
      </c>
    </row>
    <row r="89607" spans="1:8">
      <c r="A89607" s="513" t="str">
        <f t="shared" si="1400"/>
        <v>UruguayMujer2095-21000.03576</v>
      </c>
      <c r="B89607" s="513" t="s">
        <v>242</v>
      </c>
      <c r="C89607" s="513" t="s">
        <v>18</v>
      </c>
      <c r="D89607" s="513" t="s">
        <v>470</v>
      </c>
      <c r="E89607" s="514">
        <v>3.5000000000000003E-2</v>
      </c>
      <c r="F89607" s="513">
        <v>76</v>
      </c>
      <c r="G89607" s="515">
        <v>13.883623046213906</v>
      </c>
      <c r="H89607" s="515">
        <v>1.3967012520275168</v>
      </c>
    </row>
    <row r="89608" spans="1:8">
      <c r="A89608" s="513" t="str">
        <f t="shared" si="1400"/>
        <v>UruguayMujer2095-21000.03577</v>
      </c>
      <c r="B89608" s="513" t="s">
        <v>242</v>
      </c>
      <c r="C89608" s="513" t="s">
        <v>18</v>
      </c>
      <c r="D89608" s="513" t="s">
        <v>470</v>
      </c>
      <c r="E89608" s="514">
        <v>3.5000000000000003E-2</v>
      </c>
      <c r="F89608" s="513">
        <v>77</v>
      </c>
      <c r="G89608" s="515">
        <v>13.495721161285362</v>
      </c>
      <c r="H89608" s="515">
        <v>1.3791972077339989</v>
      </c>
    </row>
    <row r="89609" spans="1:8">
      <c r="A89609" s="513" t="str">
        <f t="shared" si="1400"/>
        <v>UruguayMujer2095-21000.03578</v>
      </c>
      <c r="B89609" s="513" t="s">
        <v>242</v>
      </c>
      <c r="C89609" s="513" t="s">
        <v>18</v>
      </c>
      <c r="D89609" s="513" t="s">
        <v>470</v>
      </c>
      <c r="E89609" s="514">
        <v>3.5000000000000003E-2</v>
      </c>
      <c r="F89609" s="513">
        <v>78</v>
      </c>
      <c r="G89609" s="515">
        <v>13.104371747913937</v>
      </c>
      <c r="H89609" s="515">
        <v>1.3602855429105012</v>
      </c>
    </row>
    <row r="89610" spans="1:8">
      <c r="A89610" s="513" t="str">
        <f t="shared" si="1400"/>
        <v>UruguayMujer2095-21000.03579</v>
      </c>
      <c r="B89610" s="513" t="s">
        <v>242</v>
      </c>
      <c r="C89610" s="513" t="s">
        <v>18</v>
      </c>
      <c r="D89610" s="513" t="s">
        <v>470</v>
      </c>
      <c r="E89610" s="514">
        <v>3.5000000000000003E-2</v>
      </c>
      <c r="F89610" s="513">
        <v>79</v>
      </c>
      <c r="G89610" s="515">
        <v>12.72034621298835</v>
      </c>
      <c r="H89610" s="515">
        <v>1.3330824928062819</v>
      </c>
    </row>
    <row r="89611" spans="1:8">
      <c r="A89611" s="513" t="str">
        <f t="shared" si="1400"/>
        <v>UruguayMujer2095-21000.03580</v>
      </c>
      <c r="B89611" s="513" t="s">
        <v>242</v>
      </c>
      <c r="C89611" s="513" t="s">
        <v>18</v>
      </c>
      <c r="D89611" s="513" t="s">
        <v>470</v>
      </c>
      <c r="E89611" s="514">
        <v>3.5000000000000003E-2</v>
      </c>
      <c r="F89611" s="513">
        <v>80</v>
      </c>
      <c r="G89611" s="515">
        <v>12.342433484665866</v>
      </c>
      <c r="H89611" s="515">
        <v>1.298220532194285</v>
      </c>
    </row>
    <row r="89612" spans="1:8">
      <c r="A89612" s="513" t="str">
        <f t="shared" si="1400"/>
        <v>UruguayMujer2095-21000.03581</v>
      </c>
      <c r="B89612" s="513" t="s">
        <v>242</v>
      </c>
      <c r="C89612" s="513" t="s">
        <v>18</v>
      </c>
      <c r="D89612" s="513" t="s">
        <v>470</v>
      </c>
      <c r="E89612" s="514">
        <v>3.5000000000000003E-2</v>
      </c>
      <c r="F89612" s="513">
        <v>81</v>
      </c>
      <c r="G89612" s="515">
        <v>11.969393802398589</v>
      </c>
      <c r="H89612" s="515">
        <v>1.2544309314096997</v>
      </c>
    </row>
    <row r="89613" spans="1:8">
      <c r="A89613" s="513" t="str">
        <f t="shared" si="1400"/>
        <v>UruguayMujer2095-21000.03582</v>
      </c>
      <c r="B89613" s="513" t="s">
        <v>242</v>
      </c>
      <c r="C89613" s="513" t="s">
        <v>18</v>
      </c>
      <c r="D89613" s="513" t="s">
        <v>470</v>
      </c>
      <c r="E89613" s="514">
        <v>3.5000000000000003E-2</v>
      </c>
      <c r="F89613" s="513">
        <v>82</v>
      </c>
      <c r="G89613" s="515">
        <v>11.599946731087936</v>
      </c>
      <c r="H89613" s="515">
        <v>1.2056682866715041</v>
      </c>
    </row>
    <row r="89614" spans="1:8">
      <c r="A89614" s="513" t="str">
        <f t="shared" si="1400"/>
        <v>UruguayMujer2095-21000.03583</v>
      </c>
      <c r="B89614" s="513" t="s">
        <v>242</v>
      </c>
      <c r="C89614" s="513" t="s">
        <v>18</v>
      </c>
      <c r="D89614" s="513" t="s">
        <v>470</v>
      </c>
      <c r="E89614" s="514">
        <v>3.5000000000000003E-2</v>
      </c>
      <c r="F89614" s="513">
        <v>83</v>
      </c>
      <c r="G89614" s="515">
        <v>11.232757985258377</v>
      </c>
      <c r="H89614" s="515">
        <v>1.1530026812086693</v>
      </c>
    </row>
    <row r="89615" spans="1:8">
      <c r="A89615" s="513" t="str">
        <f t="shared" si="1400"/>
        <v>UruguayMujer2095-21000.03584</v>
      </c>
      <c r="B89615" s="513" t="s">
        <v>242</v>
      </c>
      <c r="C89615" s="513" t="s">
        <v>18</v>
      </c>
      <c r="D89615" s="513" t="s">
        <v>470</v>
      </c>
      <c r="E89615" s="514">
        <v>3.5000000000000003E-2</v>
      </c>
      <c r="F89615" s="513">
        <v>84</v>
      </c>
      <c r="G89615" s="515">
        <v>10.834301021613859</v>
      </c>
      <c r="H89615" s="515">
        <v>1.1161038109446799</v>
      </c>
    </row>
    <row r="89616" spans="1:8">
      <c r="A89616" s="513" t="str">
        <f t="shared" si="1400"/>
        <v>UruguayMujer2095-21000.03585</v>
      </c>
      <c r="B89616" s="513" t="s">
        <v>242</v>
      </c>
      <c r="C89616" s="513" t="s">
        <v>18</v>
      </c>
      <c r="D89616" s="513" t="s">
        <v>470</v>
      </c>
      <c r="E89616" s="514">
        <v>3.5000000000000003E-2</v>
      </c>
      <c r="F89616" s="513">
        <v>85</v>
      </c>
      <c r="G89616" s="515">
        <v>10.437050401053749</v>
      </c>
      <c r="H89616" s="515">
        <v>1.0771841355307874</v>
      </c>
    </row>
    <row r="89617" spans="1:8">
      <c r="A89617" s="513" t="str">
        <f t="shared" si="1400"/>
        <v>UruguayMujer2095-21000.03586</v>
      </c>
      <c r="B89617" s="513" t="s">
        <v>242</v>
      </c>
      <c r="C89617" s="513" t="s">
        <v>18</v>
      </c>
      <c r="D89617" s="513" t="s">
        <v>470</v>
      </c>
      <c r="E89617" s="514">
        <v>3.5000000000000003E-2</v>
      </c>
      <c r="F89617" s="513">
        <v>86</v>
      </c>
      <c r="G89617" s="515">
        <v>10.04164415895473</v>
      </c>
      <c r="H89617" s="515">
        <v>1.0364214800299398</v>
      </c>
    </row>
    <row r="89618" spans="1:8">
      <c r="A89618" s="513" t="str">
        <f t="shared" si="1400"/>
        <v>UruguayMujer2095-21000.03587</v>
      </c>
      <c r="B89618" s="513" t="s">
        <v>242</v>
      </c>
      <c r="C89618" s="513" t="s">
        <v>18</v>
      </c>
      <c r="D89618" s="513" t="s">
        <v>470</v>
      </c>
      <c r="E89618" s="514">
        <v>3.5000000000000003E-2</v>
      </c>
      <c r="F89618" s="513">
        <v>87</v>
      </c>
      <c r="G89618" s="515">
        <v>9.6487299168473832</v>
      </c>
      <c r="H89618" s="515">
        <v>0.99401001521956744</v>
      </c>
    </row>
    <row r="89619" spans="1:8">
      <c r="A89619" s="513" t="str">
        <f t="shared" si="1400"/>
        <v>UruguayMujer2095-21000.03588</v>
      </c>
      <c r="B89619" s="513" t="s">
        <v>242</v>
      </c>
      <c r="C89619" s="513" t="s">
        <v>18</v>
      </c>
      <c r="D89619" s="513" t="s">
        <v>470</v>
      </c>
      <c r="E89619" s="514">
        <v>3.5000000000000003E-2</v>
      </c>
      <c r="F89619" s="513">
        <v>88</v>
      </c>
      <c r="G89619" s="515">
        <v>9.2589610711669526</v>
      </c>
      <c r="H89619" s="515">
        <v>0.95015810149230251</v>
      </c>
    </row>
    <row r="89620" spans="1:8">
      <c r="A89620" s="513" t="str">
        <f t="shared" si="1400"/>
        <v>UruguayMujer2095-21000.03589</v>
      </c>
      <c r="B89620" s="513" t="s">
        <v>242</v>
      </c>
      <c r="C89620" s="513" t="s">
        <v>18</v>
      </c>
      <c r="D89620" s="513" t="s">
        <v>470</v>
      </c>
      <c r="E89620" s="514">
        <v>3.5000000000000003E-2</v>
      </c>
      <c r="F89620" s="513">
        <v>89</v>
      </c>
      <c r="G89620" s="515">
        <v>8.8729926578323592</v>
      </c>
      <c r="H89620" s="515">
        <v>0.90508574571141454</v>
      </c>
    </row>
    <row r="89621" spans="1:8">
      <c r="A89621" s="513" t="str">
        <f t="shared" si="1400"/>
        <v>UruguayMujer2095-21000.03590</v>
      </c>
      <c r="B89621" s="513" t="s">
        <v>242</v>
      </c>
      <c r="C89621" s="513" t="s">
        <v>18</v>
      </c>
      <c r="D89621" s="513" t="s">
        <v>470</v>
      </c>
      <c r="E89621" s="514">
        <v>3.5000000000000003E-2</v>
      </c>
      <c r="F89621" s="513">
        <v>90</v>
      </c>
      <c r="G89621" s="515">
        <v>8.4914770658511607</v>
      </c>
      <c r="H89621" s="515">
        <v>0.85902177844104421</v>
      </c>
    </row>
    <row r="89622" spans="1:8">
      <c r="A89622" s="513" t="str">
        <f t="shared" si="1400"/>
        <v>UruguayMujer2095-21000.03591</v>
      </c>
      <c r="B89622" s="513" t="s">
        <v>242</v>
      </c>
      <c r="C89622" s="513" t="s">
        <v>18</v>
      </c>
      <c r="D89622" s="513" t="s">
        <v>470</v>
      </c>
      <c r="E89622" s="514">
        <v>3.5000000000000003E-2</v>
      </c>
      <c r="F89622" s="513">
        <v>91</v>
      </c>
      <c r="G89622" s="515">
        <v>8.1150594450970619</v>
      </c>
      <c r="H89622" s="515">
        <v>0.81220081734604099</v>
      </c>
    </row>
    <row r="89623" spans="1:8">
      <c r="A89623" s="513" t="str">
        <f t="shared" si="1400"/>
        <v>UruguayMujer2095-21000.03592</v>
      </c>
      <c r="B89623" s="513" t="s">
        <v>242</v>
      </c>
      <c r="C89623" s="513" t="s">
        <v>18</v>
      </c>
      <c r="D89623" s="513" t="s">
        <v>470</v>
      </c>
      <c r="E89623" s="514">
        <v>3.5000000000000003E-2</v>
      </c>
      <c r="F89623" s="513">
        <v>92</v>
      </c>
      <c r="G89623" s="515">
        <v>7.7443730082656099</v>
      </c>
      <c r="H89623" s="515">
        <v>0.76486001897308498</v>
      </c>
    </row>
    <row r="89624" spans="1:8">
      <c r="A89624" s="513" t="str">
        <f t="shared" si="1400"/>
        <v>UruguayMujer2095-21000.03593</v>
      </c>
      <c r="B89624" s="513" t="s">
        <v>242</v>
      </c>
      <c r="C89624" s="513" t="s">
        <v>18</v>
      </c>
      <c r="D89624" s="513" t="s">
        <v>470</v>
      </c>
      <c r="E89624" s="514">
        <v>3.5000000000000003E-2</v>
      </c>
      <c r="F89624" s="513">
        <v>93</v>
      </c>
      <c r="G89624" s="515">
        <v>7.380034274005558</v>
      </c>
      <c r="H89624" s="515">
        <v>0.71723571252171514</v>
      </c>
    </row>
    <row r="89625" spans="1:8">
      <c r="A89625" s="513" t="str">
        <f t="shared" si="1400"/>
        <v>UruguayMujer2095-21000.03594</v>
      </c>
      <c r="B89625" s="513" t="s">
        <v>242</v>
      </c>
      <c r="C89625" s="513" t="s">
        <v>18</v>
      </c>
      <c r="D89625" s="513" t="s">
        <v>470</v>
      </c>
      <c r="E89625" s="514">
        <v>3.5000000000000003E-2</v>
      </c>
      <c r="F89625" s="513">
        <v>94</v>
      </c>
      <c r="G89625" s="515">
        <v>7.0226382334928941</v>
      </c>
      <c r="H89625" s="515">
        <v>0.6695600417146288</v>
      </c>
    </row>
    <row r="89626" spans="1:8">
      <c r="A89626" s="513" t="str">
        <f t="shared" si="1400"/>
        <v>UruguayMujer2095-21000.03595</v>
      </c>
      <c r="B89626" s="513" t="s">
        <v>242</v>
      </c>
      <c r="C89626" s="513" t="s">
        <v>18</v>
      </c>
      <c r="D89626" s="513" t="s">
        <v>470</v>
      </c>
      <c r="E89626" s="514">
        <v>3.5000000000000003E-2</v>
      </c>
      <c r="F89626" s="513">
        <v>95</v>
      </c>
      <c r="G89626" s="515">
        <v>6.6727535163038008</v>
      </c>
      <c r="H89626" s="515">
        <v>0.62205754408515213</v>
      </c>
    </row>
    <row r="89627" spans="1:8">
      <c r="A89627" s="513" t="str">
        <f t="shared" si="1400"/>
        <v>UruguayMujer2095-21000.03596</v>
      </c>
      <c r="B89627" s="513" t="s">
        <v>242</v>
      </c>
      <c r="C89627" s="513" t="s">
        <v>18</v>
      </c>
      <c r="D89627" s="513" t="s">
        <v>470</v>
      </c>
      <c r="E89627" s="514">
        <v>3.5000000000000003E-2</v>
      </c>
      <c r="F89627" s="513">
        <v>96</v>
      </c>
      <c r="G89627" s="515">
        <v>6.330917721097773</v>
      </c>
      <c r="H89627" s="515">
        <v>0.57494193459421661</v>
      </c>
    </row>
    <row r="89628" spans="1:8">
      <c r="A89628" s="513" t="str">
        <f t="shared" si="1400"/>
        <v>UruguayMujer2095-21000.03597</v>
      </c>
      <c r="B89628" s="513" t="s">
        <v>242</v>
      </c>
      <c r="C89628" s="513" t="s">
        <v>18</v>
      </c>
      <c r="D89628" s="513" t="s">
        <v>470</v>
      </c>
      <c r="E89628" s="514">
        <v>3.5000000000000003E-2</v>
      </c>
      <c r="F89628" s="513">
        <v>97</v>
      </c>
      <c r="G89628" s="515">
        <v>5.9976327713275426</v>
      </c>
      <c r="H89628" s="515">
        <v>0.52841298530161629</v>
      </c>
    </row>
    <row r="89629" spans="1:8">
      <c r="A89629" s="513" t="str">
        <f t="shared" si="1400"/>
        <v>UruguayMujer2095-21000.03598</v>
      </c>
      <c r="B89629" s="513" t="s">
        <v>242</v>
      </c>
      <c r="C89629" s="513" t="s">
        <v>18</v>
      </c>
      <c r="D89629" s="513" t="s">
        <v>470</v>
      </c>
      <c r="E89629" s="514">
        <v>3.5000000000000003E-2</v>
      </c>
      <c r="F89629" s="513">
        <v>98</v>
      </c>
      <c r="G89629" s="515">
        <v>5.6733603996335651</v>
      </c>
      <c r="H89629" s="515">
        <v>0.48265368722794527</v>
      </c>
    </row>
    <row r="89630" spans="1:8">
      <c r="A89630" s="513" t="str">
        <f t="shared" si="1400"/>
        <v>UruguayMujer2095-21000.03599</v>
      </c>
      <c r="B89630" s="513" t="s">
        <v>242</v>
      </c>
      <c r="C89630" s="513" t="s">
        <v>18</v>
      </c>
      <c r="D89630" s="513" t="s">
        <v>470</v>
      </c>
      <c r="E89630" s="514">
        <v>3.5000000000000003E-2</v>
      </c>
      <c r="F89630" s="513">
        <v>99</v>
      </c>
      <c r="G89630" s="515">
        <v>5.3585178070618955</v>
      </c>
      <c r="H89630" s="515">
        <v>0.43782770599470261</v>
      </c>
    </row>
    <row r="89631" spans="1:8">
      <c r="A89631" s="513" t="str">
        <f t="shared" si="1400"/>
        <v>UruguayMujer2095-21000.035100</v>
      </c>
      <c r="B89631" s="513" t="s">
        <v>242</v>
      </c>
      <c r="C89631" s="513" t="s">
        <v>18</v>
      </c>
      <c r="D89631" s="513" t="s">
        <v>470</v>
      </c>
      <c r="E89631" s="514">
        <v>3.5000000000000003E-2</v>
      </c>
      <c r="F89631" s="513">
        <v>100</v>
      </c>
      <c r="G89631" s="515">
        <v>5.0534735972448539</v>
      </c>
      <c r="H89631" s="515">
        <v>0.39407696879915788</v>
      </c>
    </row>
    <row r="89632" spans="1:8">
      <c r="A89632" s="513" t="str">
        <f t="shared" si="1400"/>
        <v>UruguayMujer2095-21000.035101</v>
      </c>
      <c r="B89632" s="513" t="s">
        <v>242</v>
      </c>
      <c r="C89632" s="513" t="s">
        <v>18</v>
      </c>
      <c r="D89632" s="513" t="s">
        <v>470</v>
      </c>
      <c r="E89632" s="514">
        <v>3.5000000000000003E-2</v>
      </c>
      <c r="F89632" s="513">
        <v>101</v>
      </c>
      <c r="G89632" s="515">
        <v>4.7585433837750513</v>
      </c>
      <c r="H89632" s="515">
        <v>0.35151980410470185</v>
      </c>
    </row>
    <row r="89633" spans="1:8">
      <c r="A89633" s="513" t="str">
        <f t="shared" si="1400"/>
        <v>UruguayMujer2095-21000.035102</v>
      </c>
      <c r="B89633" s="513" t="s">
        <v>242</v>
      </c>
      <c r="C89633" s="513" t="s">
        <v>18</v>
      </c>
      <c r="D89633" s="513" t="s">
        <v>470</v>
      </c>
      <c r="E89633" s="514">
        <v>3.5000000000000003E-2</v>
      </c>
      <c r="F89633" s="513">
        <v>102</v>
      </c>
      <c r="G89633" s="515">
        <v>4.4739853010424548</v>
      </c>
      <c r="H89633" s="515">
        <v>0.31024919065128648</v>
      </c>
    </row>
    <row r="89634" spans="1:8">
      <c r="A89634" s="513" t="str">
        <f t="shared" si="1400"/>
        <v>UruguayMujer2095-21000.035103</v>
      </c>
      <c r="B89634" s="513" t="s">
        <v>242</v>
      </c>
      <c r="C89634" s="513" t="s">
        <v>18</v>
      </c>
      <c r="D89634" s="513" t="s">
        <v>470</v>
      </c>
      <c r="E89634" s="514">
        <v>3.5000000000000003E-2</v>
      </c>
      <c r="F89634" s="513">
        <v>103</v>
      </c>
      <c r="G89634" s="515">
        <v>4.1999946659881173</v>
      </c>
      <c r="H89634" s="515">
        <v>0.27033131356135542</v>
      </c>
    </row>
    <row r="89635" spans="1:8">
      <c r="A89635" s="513" t="str">
        <f t="shared" si="1400"/>
        <v>UruguayMujer2095-21000.035104</v>
      </c>
      <c r="B89635" s="513" t="s">
        <v>242</v>
      </c>
      <c r="C89635" s="513" t="s">
        <v>18</v>
      </c>
      <c r="D89635" s="513" t="s">
        <v>470</v>
      </c>
      <c r="E89635" s="514">
        <v>3.5000000000000003E-2</v>
      </c>
      <c r="F89635" s="513">
        <v>104</v>
      </c>
      <c r="G89635" s="515">
        <v>3.9366972564670148</v>
      </c>
      <c r="H89635" s="515">
        <v>0.23180422880751336</v>
      </c>
    </row>
    <row r="89636" spans="1:8">
      <c r="A89636" s="513" t="str">
        <f t="shared" si="1400"/>
        <v>UruguayMujer2095-21000.035105</v>
      </c>
      <c r="B89636" s="513" t="s">
        <v>242</v>
      </c>
      <c r="C89636" s="513" t="s">
        <v>18</v>
      </c>
      <c r="D89636" s="513" t="s">
        <v>470</v>
      </c>
      <c r="E89636" s="514">
        <v>3.5000000000000003E-2</v>
      </c>
      <c r="F89636" s="513">
        <v>105</v>
      </c>
      <c r="G89636" s="515">
        <v>3.6841387991220396</v>
      </c>
      <c r="H89636" s="515">
        <v>0.19467673651232512</v>
      </c>
    </row>
    <row r="89637" spans="1:8">
      <c r="A89637" s="513" t="str">
        <f t="shared" si="1400"/>
        <v>UruguayMujer2095-21000.035106</v>
      </c>
      <c r="B89637" s="513" t="s">
        <v>242</v>
      </c>
      <c r="C89637" s="513" t="s">
        <v>18</v>
      </c>
      <c r="D89637" s="513" t="s">
        <v>470</v>
      </c>
      <c r="E89637" s="514">
        <v>3.5000000000000003E-2</v>
      </c>
      <c r="F89637" s="513">
        <v>106</v>
      </c>
      <c r="G89637" s="515">
        <v>3.442268470673727</v>
      </c>
      <c r="H89637" s="515">
        <v>0.15892717047452323</v>
      </c>
    </row>
    <row r="89638" spans="1:8">
      <c r="A89638" s="513" t="str">
        <f t="shared" si="1400"/>
        <v>UruguayMujer2095-21000.035107</v>
      </c>
      <c r="B89638" s="513" t="s">
        <v>242</v>
      </c>
      <c r="C89638" s="513" t="s">
        <v>18</v>
      </c>
      <c r="D89638" s="513" t="s">
        <v>470</v>
      </c>
      <c r="E89638" s="514">
        <v>3.5000000000000003E-2</v>
      </c>
      <c r="F89638" s="513">
        <v>107</v>
      </c>
      <c r="G89638" s="515">
        <v>3.2109099172715898</v>
      </c>
      <c r="H89638" s="515">
        <v>0.12450247591941115</v>
      </c>
    </row>
    <row r="89639" spans="1:8">
      <c r="A89639" s="513" t="str">
        <f t="shared" si="1400"/>
        <v>UruguayMujer2095-21000.035108</v>
      </c>
      <c r="B89639" s="513" t="s">
        <v>242</v>
      </c>
      <c r="C89639" s="513" t="s">
        <v>18</v>
      </c>
      <c r="D89639" s="513" t="s">
        <v>470</v>
      </c>
      <c r="E89639" s="514">
        <v>3.5000000000000003E-2</v>
      </c>
      <c r="F89639" s="513">
        <v>108</v>
      </c>
      <c r="G89639" s="515">
        <v>2.9897079722153159</v>
      </c>
      <c r="H89639" s="515">
        <v>9.1319508804807853E-2</v>
      </c>
    </row>
    <row r="89640" spans="1:8">
      <c r="A89640" s="513" t="str">
        <f t="shared" si="1400"/>
        <v>UruguayMujer2095-21000.035109</v>
      </c>
      <c r="B89640" s="513" t="s">
        <v>242</v>
      </c>
      <c r="C89640" s="513" t="s">
        <v>18</v>
      </c>
      <c r="D89640" s="513" t="s">
        <v>470</v>
      </c>
      <c r="E89640" s="514">
        <v>3.5000000000000003E-2</v>
      </c>
      <c r="F89640" s="513">
        <v>109</v>
      </c>
      <c r="G89640" s="515">
        <v>2.7780264625355588</v>
      </c>
      <c r="H89640" s="515">
        <v>5.9280543395654604E-2</v>
      </c>
    </row>
    <row r="89641" spans="1:8">
      <c r="A89641" s="513" t="str">
        <f t="shared" si="1400"/>
        <v>UruguayMujer2095-21000.035110</v>
      </c>
      <c r="B89641" s="513" t="s">
        <v>242</v>
      </c>
      <c r="C89641" s="513" t="s">
        <v>18</v>
      </c>
      <c r="D89641" s="513" t="s">
        <v>470</v>
      </c>
      <c r="E89641" s="514">
        <v>3.5000000000000003E-2</v>
      </c>
      <c r="F89641" s="513">
        <v>110</v>
      </c>
      <c r="G89641" s="515">
        <v>2.5747439408708472</v>
      </c>
      <c r="H89641" s="515">
        <v>2.8394511478640787E-2</v>
      </c>
    </row>
    <row r="89642" spans="1:8">
      <c r="A89642" s="513" t="str">
        <f t="shared" si="1400"/>
        <v>UruguayMujer2095-21000.035111</v>
      </c>
      <c r="B89642" s="513" t="s">
        <v>242</v>
      </c>
      <c r="C89642" s="513" t="s">
        <v>18</v>
      </c>
      <c r="D89642" s="513" t="s">
        <v>470</v>
      </c>
      <c r="E89642" s="514">
        <v>3.5000000000000003E-2</v>
      </c>
      <c r="F89642" s="513">
        <v>111</v>
      </c>
      <c r="G89642" s="515">
        <v>2.3266471613908712</v>
      </c>
      <c r="H89642" s="515">
        <v>0</v>
      </c>
    </row>
    <row r="89643" spans="1:8">
      <c r="A89643" s="513" t="str">
        <f t="shared" si="1400"/>
        <v>UruguayMujer2095-21000.035112</v>
      </c>
      <c r="B89643" s="513" t="s">
        <v>242</v>
      </c>
      <c r="C89643" s="513" t="s">
        <v>18</v>
      </c>
      <c r="D89643" s="513" t="s">
        <v>470</v>
      </c>
      <c r="E89643" s="514">
        <v>3.5000000000000003E-2</v>
      </c>
      <c r="F89643" s="513">
        <v>112</v>
      </c>
      <c r="G89643" s="515">
        <v>2.1022707233007578</v>
      </c>
      <c r="H89643" s="515">
        <v>0</v>
      </c>
    </row>
    <row r="89644" spans="1:8">
      <c r="A89644" s="513" t="str">
        <f t="shared" si="1400"/>
        <v>UruguayMujer2095-21000.035113</v>
      </c>
      <c r="B89644" s="513" t="s">
        <v>242</v>
      </c>
      <c r="C89644" s="513" t="s">
        <v>18</v>
      </c>
      <c r="D89644" s="513" t="s">
        <v>470</v>
      </c>
      <c r="E89644" s="514">
        <v>3.5000000000000003E-2</v>
      </c>
      <c r="F89644" s="513">
        <v>113</v>
      </c>
      <c r="G89644" s="515">
        <v>1.847458442064843</v>
      </c>
      <c r="H89644" s="515">
        <v>0</v>
      </c>
    </row>
    <row r="89645" spans="1:8">
      <c r="A89645" s="513" t="str">
        <f t="shared" si="1400"/>
        <v>UruguayMujer2095-21000.035114</v>
      </c>
      <c r="B89645" s="513" t="s">
        <v>242</v>
      </c>
      <c r="C89645" s="513" t="s">
        <v>18</v>
      </c>
      <c r="D89645" s="513" t="s">
        <v>470</v>
      </c>
      <c r="E89645" s="514">
        <v>3.5000000000000003E-2</v>
      </c>
      <c r="F89645" s="513">
        <v>114</v>
      </c>
      <c r="G89645" s="515">
        <v>1.7601416919406918</v>
      </c>
      <c r="H89645" s="515">
        <v>0</v>
      </c>
    </row>
    <row r="89646" spans="1:8">
      <c r="A89646" s="513" t="str">
        <f t="shared" si="1400"/>
        <v>UruguayMujer2095-21000.035115</v>
      </c>
      <c r="B89646" s="513" t="s">
        <v>242</v>
      </c>
      <c r="C89646" s="513" t="s">
        <v>18</v>
      </c>
      <c r="D89646" s="513" t="s">
        <v>470</v>
      </c>
      <c r="E89646" s="514">
        <v>3.5000000000000003E-2</v>
      </c>
      <c r="F89646" s="513">
        <v>115</v>
      </c>
      <c r="G89646" s="515">
        <v>1.4707130257058258</v>
      </c>
      <c r="H89646" s="515">
        <v>0</v>
      </c>
    </row>
    <row r="89647" spans="1:8">
      <c r="A89647" s="513" t="str">
        <f t="shared" si="1400"/>
        <v>UruguayMujer2095-21000.035116</v>
      </c>
      <c r="B89647" s="513" t="s">
        <v>242</v>
      </c>
      <c r="C89647" s="513" t="s">
        <v>18</v>
      </c>
      <c r="D89647" s="513" t="s">
        <v>470</v>
      </c>
      <c r="E89647" s="514">
        <v>3.5000000000000003E-2</v>
      </c>
      <c r="F89647" s="513">
        <v>116</v>
      </c>
      <c r="G89647" s="515">
        <v>1</v>
      </c>
      <c r="H89647" s="515">
        <v>0</v>
      </c>
    </row>
    <row r="89648" spans="1:8">
      <c r="A89648" s="513" t="str">
        <f t="shared" si="1400"/>
        <v>VenezuelaHombre2010-20150.03550</v>
      </c>
      <c r="B89648" s="513" t="s">
        <v>49</v>
      </c>
      <c r="C89648" s="513" t="s">
        <v>17</v>
      </c>
      <c r="D89648" s="513" t="s">
        <v>467</v>
      </c>
      <c r="E89648" s="514">
        <v>3.5000000000000003E-2</v>
      </c>
      <c r="F89648" s="513">
        <v>50</v>
      </c>
      <c r="G89648" s="515">
        <v>17.093394685428489</v>
      </c>
      <c r="H89648" s="515">
        <v>4.0370491950453946</v>
      </c>
    </row>
    <row r="89649" spans="1:8">
      <c r="A89649" s="513" t="str">
        <f t="shared" si="1400"/>
        <v>VenezuelaHombre2010-20150.03551</v>
      </c>
      <c r="B89649" s="513" t="s">
        <v>49</v>
      </c>
      <c r="C89649" s="513" t="s">
        <v>17</v>
      </c>
      <c r="D89649" s="513" t="s">
        <v>467</v>
      </c>
      <c r="E89649" s="514">
        <v>3.5000000000000003E-2</v>
      </c>
      <c r="F89649" s="513">
        <v>51</v>
      </c>
      <c r="G89649" s="515">
        <v>16.764776199499607</v>
      </c>
      <c r="H89649" s="515">
        <v>4.0914389360397996</v>
      </c>
    </row>
    <row r="89650" spans="1:8">
      <c r="A89650" s="513" t="str">
        <f t="shared" si="1400"/>
        <v>VenezuelaHombre2010-20150.03552</v>
      </c>
      <c r="B89650" s="513" t="s">
        <v>49</v>
      </c>
      <c r="C89650" s="513" t="s">
        <v>17</v>
      </c>
      <c r="D89650" s="513" t="s">
        <v>467</v>
      </c>
      <c r="E89650" s="514">
        <v>3.5000000000000003E-2</v>
      </c>
      <c r="F89650" s="513">
        <v>52</v>
      </c>
      <c r="G89650" s="515">
        <v>16.43104145062583</v>
      </c>
      <c r="H89650" s="515">
        <v>4.1437933361723722</v>
      </c>
    </row>
    <row r="89651" spans="1:8">
      <c r="A89651" s="513" t="str">
        <f t="shared" si="1400"/>
        <v>VenezuelaHombre2010-20150.03553</v>
      </c>
      <c r="B89651" s="513" t="s">
        <v>49</v>
      </c>
      <c r="C89651" s="513" t="s">
        <v>17</v>
      </c>
      <c r="D89651" s="513" t="s">
        <v>467</v>
      </c>
      <c r="E89651" s="514">
        <v>3.5000000000000003E-2</v>
      </c>
      <c r="F89651" s="513">
        <v>53</v>
      </c>
      <c r="G89651" s="515">
        <v>16.091621970034677</v>
      </c>
      <c r="H89651" s="515">
        <v>4.1944795511292412</v>
      </c>
    </row>
    <row r="89652" spans="1:8">
      <c r="A89652" s="513" t="str">
        <f t="shared" si="1400"/>
        <v>VenezuelaHombre2010-20150.03554</v>
      </c>
      <c r="B89652" s="513" t="s">
        <v>49</v>
      </c>
      <c r="C89652" s="513" t="s">
        <v>17</v>
      </c>
      <c r="D89652" s="513" t="s">
        <v>467</v>
      </c>
      <c r="E89652" s="514">
        <v>3.5000000000000003E-2</v>
      </c>
      <c r="F89652" s="513">
        <v>54</v>
      </c>
      <c r="G89652" s="515">
        <v>15.751663871228359</v>
      </c>
      <c r="H89652" s="515">
        <v>4.2387765995967817</v>
      </c>
    </row>
    <row r="89653" spans="1:8">
      <c r="A89653" s="513" t="str">
        <f t="shared" si="1400"/>
        <v>VenezuelaHombre2010-20150.03555</v>
      </c>
      <c r="B89653" s="513" t="s">
        <v>49</v>
      </c>
      <c r="C89653" s="513" t="s">
        <v>17</v>
      </c>
      <c r="D89653" s="513" t="s">
        <v>467</v>
      </c>
      <c r="E89653" s="514">
        <v>3.5000000000000003E-2</v>
      </c>
      <c r="F89653" s="513">
        <v>55</v>
      </c>
      <c r="G89653" s="515">
        <v>15.410538085814832</v>
      </c>
      <c r="H89653" s="515">
        <v>4.2771268111669825</v>
      </c>
    </row>
    <row r="89654" spans="1:8">
      <c r="A89654" s="513" t="str">
        <f t="shared" si="1400"/>
        <v>VenezuelaHombre2010-20150.03556</v>
      </c>
      <c r="B89654" s="513" t="s">
        <v>49</v>
      </c>
      <c r="C89654" s="513" t="s">
        <v>17</v>
      </c>
      <c r="D89654" s="513" t="s">
        <v>467</v>
      </c>
      <c r="E89654" s="514">
        <v>3.5000000000000003E-2</v>
      </c>
      <c r="F89654" s="513">
        <v>56</v>
      </c>
      <c r="G89654" s="515">
        <v>15.067583743240403</v>
      </c>
      <c r="H89654" s="515">
        <v>4.3099967844657581</v>
      </c>
    </row>
    <row r="89655" spans="1:8">
      <c r="A89655" s="513" t="str">
        <f t="shared" si="1400"/>
        <v>VenezuelaHombre2010-20150.03557</v>
      </c>
      <c r="B89655" s="513" t="s">
        <v>49</v>
      </c>
      <c r="C89655" s="513" t="s">
        <v>17</v>
      </c>
      <c r="D89655" s="513" t="s">
        <v>467</v>
      </c>
      <c r="E89655" s="514">
        <v>3.5000000000000003E-2</v>
      </c>
      <c r="F89655" s="513">
        <v>57</v>
      </c>
      <c r="G89655" s="515">
        <v>14.722104334685552</v>
      </c>
      <c r="H89655" s="515">
        <v>4.3395859875740594</v>
      </c>
    </row>
    <row r="89656" spans="1:8">
      <c r="A89656" s="513" t="str">
        <f t="shared" si="1400"/>
        <v>VenezuelaHombre2010-20150.03558</v>
      </c>
      <c r="B89656" s="513" t="s">
        <v>49</v>
      </c>
      <c r="C89656" s="513" t="s">
        <v>17</v>
      </c>
      <c r="D89656" s="513" t="s">
        <v>467</v>
      </c>
      <c r="E89656" s="514">
        <v>3.5000000000000003E-2</v>
      </c>
      <c r="F89656" s="513">
        <v>58</v>
      </c>
      <c r="G89656" s="515">
        <v>14.37336352236473</v>
      </c>
      <c r="H89656" s="515">
        <v>4.3664527874409664</v>
      </c>
    </row>
    <row r="89657" spans="1:8">
      <c r="A89657" s="513" t="str">
        <f t="shared" si="1400"/>
        <v>VenezuelaHombre2010-20150.03559</v>
      </c>
      <c r="B89657" s="513" t="s">
        <v>49</v>
      </c>
      <c r="C89657" s="513" t="s">
        <v>17</v>
      </c>
      <c r="D89657" s="513" t="s">
        <v>467</v>
      </c>
      <c r="E89657" s="514">
        <v>3.5000000000000003E-2</v>
      </c>
      <c r="F89657" s="513">
        <v>59</v>
      </c>
      <c r="G89657" s="515">
        <v>14.027082490583236</v>
      </c>
      <c r="H89657" s="515">
        <v>4.3855398576736055</v>
      </c>
    </row>
    <row r="89658" spans="1:8">
      <c r="A89658" s="513" t="str">
        <f t="shared" si="1400"/>
        <v>VenezuelaHombre2010-20150.03560</v>
      </c>
      <c r="B89658" s="513" t="s">
        <v>49</v>
      </c>
      <c r="C89658" s="513" t="s">
        <v>17</v>
      </c>
      <c r="D89658" s="513" t="s">
        <v>467</v>
      </c>
      <c r="E89658" s="514">
        <v>3.5000000000000003E-2</v>
      </c>
      <c r="F89658" s="513">
        <v>60</v>
      </c>
      <c r="G89658" s="515">
        <v>13.68244378854806</v>
      </c>
      <c r="H89658" s="515">
        <v>4.3974740376909356</v>
      </c>
    </row>
    <row r="89659" spans="1:8">
      <c r="A89659" s="513" t="str">
        <f t="shared" si="1400"/>
        <v>VenezuelaHombre2010-20150.03561</v>
      </c>
      <c r="B89659" s="513" t="s">
        <v>49</v>
      </c>
      <c r="C89659" s="513" t="s">
        <v>17</v>
      </c>
      <c r="D89659" s="513" t="s">
        <v>467</v>
      </c>
      <c r="E89659" s="514">
        <v>3.5000000000000003E-2</v>
      </c>
      <c r="F89659" s="513">
        <v>61</v>
      </c>
      <c r="G89659" s="515">
        <v>13.338594378002457</v>
      </c>
      <c r="H89659" s="515">
        <v>4.4028955295660319</v>
      </c>
    </row>
    <row r="89660" spans="1:8">
      <c r="A89660" s="513" t="str">
        <f t="shared" si="1400"/>
        <v>VenezuelaHombre2010-20150.03562</v>
      </c>
      <c r="B89660" s="513" t="s">
        <v>49</v>
      </c>
      <c r="C89660" s="513" t="s">
        <v>17</v>
      </c>
      <c r="D89660" s="513" t="s">
        <v>467</v>
      </c>
      <c r="E89660" s="514">
        <v>3.5000000000000003E-2</v>
      </c>
      <c r="F89660" s="513">
        <v>62</v>
      </c>
      <c r="G89660" s="515">
        <v>12.994639078944282</v>
      </c>
      <c r="H89660" s="515">
        <v>4.4033664170329327</v>
      </c>
    </row>
    <row r="89661" spans="1:8">
      <c r="A89661" s="513" t="str">
        <f t="shared" si="1400"/>
        <v>VenezuelaHombre2010-20150.03563</v>
      </c>
      <c r="B89661" s="513" t="s">
        <v>49</v>
      </c>
      <c r="C89661" s="513" t="s">
        <v>17</v>
      </c>
      <c r="D89661" s="513" t="s">
        <v>467</v>
      </c>
      <c r="E89661" s="514">
        <v>3.5000000000000003E-2</v>
      </c>
      <c r="F89661" s="513">
        <v>63</v>
      </c>
      <c r="G89661" s="515">
        <v>12.649633431563476</v>
      </c>
      <c r="H89661" s="515">
        <v>4.3995792800717481</v>
      </c>
    </row>
    <row r="89662" spans="1:8">
      <c r="A89662" s="513" t="str">
        <f t="shared" si="1400"/>
        <v>VenezuelaHombre2010-20150.03564</v>
      </c>
      <c r="B89662" s="513" t="s">
        <v>49</v>
      </c>
      <c r="C89662" s="513" t="s">
        <v>17</v>
      </c>
      <c r="D89662" s="513" t="s">
        <v>467</v>
      </c>
      <c r="E89662" s="514">
        <v>3.5000000000000003E-2</v>
      </c>
      <c r="F89662" s="513">
        <v>64</v>
      </c>
      <c r="G89662" s="515">
        <v>12.305624270779592</v>
      </c>
      <c r="H89662" s="515">
        <v>4.3896827035565948</v>
      </c>
    </row>
    <row r="89663" spans="1:8">
      <c r="A89663" s="513" t="str">
        <f t="shared" si="1400"/>
        <v>VenezuelaHombre2010-20150.03565</v>
      </c>
      <c r="B89663" s="513" t="s">
        <v>49</v>
      </c>
      <c r="C89663" s="513" t="s">
        <v>17</v>
      </c>
      <c r="D89663" s="513" t="s">
        <v>467</v>
      </c>
      <c r="E89663" s="514">
        <v>3.5000000000000003E-2</v>
      </c>
      <c r="F89663" s="513">
        <v>65</v>
      </c>
      <c r="G89663" s="515">
        <v>11.961556758873392</v>
      </c>
      <c r="H89663" s="515">
        <v>4.3744409302987268</v>
      </c>
    </row>
    <row r="89664" spans="1:8">
      <c r="A89664" s="513" t="str">
        <f t="shared" si="1400"/>
        <v>VenezuelaHombre2010-20150.03566</v>
      </c>
      <c r="B89664" s="513" t="s">
        <v>49</v>
      </c>
      <c r="C89664" s="513" t="s">
        <v>17</v>
      </c>
      <c r="D89664" s="513" t="s">
        <v>467</v>
      </c>
      <c r="E89664" s="514">
        <v>3.5000000000000003E-2</v>
      </c>
      <c r="F89664" s="513">
        <v>66</v>
      </c>
      <c r="G89664" s="515">
        <v>11.616312766978069</v>
      </c>
      <c r="H89664" s="515">
        <v>4.3546648026321684</v>
      </c>
    </row>
    <row r="89665" spans="1:8">
      <c r="A89665" s="513" t="str">
        <f t="shared" si="1400"/>
        <v>VenezuelaHombre2010-20150.03567</v>
      </c>
      <c r="B89665" s="513" t="s">
        <v>49</v>
      </c>
      <c r="C89665" s="513" t="s">
        <v>17</v>
      </c>
      <c r="D89665" s="513" t="s">
        <v>467</v>
      </c>
      <c r="E89665" s="514">
        <v>3.5000000000000003E-2</v>
      </c>
      <c r="F89665" s="513">
        <v>67</v>
      </c>
      <c r="G89665" s="515">
        <v>11.268699729402076</v>
      </c>
      <c r="H89665" s="515">
        <v>4.3331328761538108</v>
      </c>
    </row>
    <row r="89666" spans="1:8">
      <c r="A89666" s="513" t="str">
        <f t="shared" si="1400"/>
        <v>VenezuelaHombre2010-20150.03568</v>
      </c>
      <c r="B89666" s="513" t="s">
        <v>49</v>
      </c>
      <c r="C89666" s="513" t="s">
        <v>17</v>
      </c>
      <c r="D89666" s="513" t="s">
        <v>467</v>
      </c>
      <c r="E89666" s="514">
        <v>3.5000000000000003E-2</v>
      </c>
      <c r="F89666" s="513">
        <v>68</v>
      </c>
      <c r="G89666" s="515">
        <v>10.917438168095778</v>
      </c>
      <c r="H89666" s="515">
        <v>4.3107658873909829</v>
      </c>
    </row>
    <row r="89667" spans="1:8">
      <c r="A89667" s="513" t="str">
        <f t="shared" ref="A89667:A89730" si="1401">B89667&amp;C89667&amp;D89667&amp;E89667&amp;F89667</f>
        <v>VenezuelaHombre2010-20150.03569</v>
      </c>
      <c r="B89667" s="513" t="s">
        <v>49</v>
      </c>
      <c r="C89667" s="513" t="s">
        <v>17</v>
      </c>
      <c r="D89667" s="513" t="s">
        <v>467</v>
      </c>
      <c r="E89667" s="514">
        <v>3.5000000000000003E-2</v>
      </c>
      <c r="F89667" s="513">
        <v>69</v>
      </c>
      <c r="G89667" s="515">
        <v>10.572547983484638</v>
      </c>
      <c r="H89667" s="515">
        <v>4.2791719371753292</v>
      </c>
    </row>
    <row r="89668" spans="1:8">
      <c r="A89668" s="513" t="str">
        <f t="shared" si="1401"/>
        <v>VenezuelaHombre2010-20150.03570</v>
      </c>
      <c r="B89668" s="513" t="s">
        <v>49</v>
      </c>
      <c r="C89668" s="513" t="s">
        <v>17</v>
      </c>
      <c r="D89668" s="513" t="s">
        <v>467</v>
      </c>
      <c r="E89668" s="514">
        <v>3.5000000000000003E-2</v>
      </c>
      <c r="F89668" s="513">
        <v>70</v>
      </c>
      <c r="G89668" s="515">
        <v>10.232594842053519</v>
      </c>
      <c r="H89668" s="515">
        <v>4.239347766963748</v>
      </c>
    </row>
    <row r="89669" spans="1:8">
      <c r="A89669" s="513" t="str">
        <f t="shared" si="1401"/>
        <v>VenezuelaHombre2010-20150.03571</v>
      </c>
      <c r="B89669" s="513" t="s">
        <v>49</v>
      </c>
      <c r="C89669" s="513" t="s">
        <v>17</v>
      </c>
      <c r="D89669" s="513" t="s">
        <v>467</v>
      </c>
      <c r="E89669" s="514">
        <v>3.5000000000000003E-2</v>
      </c>
      <c r="F89669" s="513">
        <v>71</v>
      </c>
      <c r="G89669" s="515">
        <v>9.8960816957303468</v>
      </c>
      <c r="H89669" s="515">
        <v>4.1923262417216129</v>
      </c>
    </row>
    <row r="89670" spans="1:8">
      <c r="A89670" s="513" t="str">
        <f t="shared" si="1401"/>
        <v>VenezuelaHombre2010-20150.03572</v>
      </c>
      <c r="B89670" s="513" t="s">
        <v>49</v>
      </c>
      <c r="C89670" s="513" t="s">
        <v>17</v>
      </c>
      <c r="D89670" s="513" t="s">
        <v>467</v>
      </c>
      <c r="E89670" s="514">
        <v>3.5000000000000003E-2</v>
      </c>
      <c r="F89670" s="513">
        <v>72</v>
      </c>
      <c r="G89670" s="515">
        <v>9.561427715877139</v>
      </c>
      <c r="H89670" s="515">
        <v>4.1427426874256774</v>
      </c>
    </row>
    <row r="89671" spans="1:8">
      <c r="A89671" s="513" t="str">
        <f t="shared" si="1401"/>
        <v>VenezuelaHombre2010-20150.03573</v>
      </c>
      <c r="B89671" s="513" t="s">
        <v>49</v>
      </c>
      <c r="C89671" s="513" t="s">
        <v>17</v>
      </c>
      <c r="D89671" s="513" t="s">
        <v>467</v>
      </c>
      <c r="E89671" s="514">
        <v>3.5000000000000003E-2</v>
      </c>
      <c r="F89671" s="513">
        <v>73</v>
      </c>
      <c r="G89671" s="515">
        <v>9.226944499493575</v>
      </c>
      <c r="H89671" s="515">
        <v>4.0916487020739742</v>
      </c>
    </row>
    <row r="89672" spans="1:8">
      <c r="A89672" s="513" t="str">
        <f t="shared" si="1401"/>
        <v>VenezuelaHombre2010-20150.03574</v>
      </c>
      <c r="B89672" s="513" t="s">
        <v>49</v>
      </c>
      <c r="C89672" s="513" t="s">
        <v>17</v>
      </c>
      <c r="D89672" s="513" t="s">
        <v>467</v>
      </c>
      <c r="E89672" s="514">
        <v>3.5000000000000003E-2</v>
      </c>
      <c r="F89672" s="513">
        <v>74</v>
      </c>
      <c r="G89672" s="515">
        <v>8.9000608541168287</v>
      </c>
      <c r="H89672" s="515">
        <v>4.0327407403248579</v>
      </c>
    </row>
    <row r="89673" spans="1:8">
      <c r="A89673" s="513" t="str">
        <f t="shared" si="1401"/>
        <v>VenezuelaHombre2010-20150.03575</v>
      </c>
      <c r="B89673" s="513" t="s">
        <v>49</v>
      </c>
      <c r="C89673" s="513" t="s">
        <v>17</v>
      </c>
      <c r="D89673" s="513" t="s">
        <v>467</v>
      </c>
      <c r="E89673" s="514">
        <v>3.5000000000000003E-2</v>
      </c>
      <c r="F89673" s="513">
        <v>75</v>
      </c>
      <c r="G89673" s="515">
        <v>8.5789428941630632</v>
      </c>
      <c r="H89673" s="515">
        <v>3.9670163366225419</v>
      </c>
    </row>
    <row r="89674" spans="1:8">
      <c r="A89674" s="513" t="str">
        <f t="shared" si="1401"/>
        <v>VenezuelaHombre2010-20150.03576</v>
      </c>
      <c r="B89674" s="513" t="s">
        <v>49</v>
      </c>
      <c r="C89674" s="513" t="s">
        <v>17</v>
      </c>
      <c r="D89674" s="513" t="s">
        <v>467</v>
      </c>
      <c r="E89674" s="514">
        <v>3.5000000000000003E-2</v>
      </c>
      <c r="F89674" s="513">
        <v>76</v>
      </c>
      <c r="G89674" s="515">
        <v>8.2616575864274608</v>
      </c>
      <c r="H89674" s="515">
        <v>3.8955048613135874</v>
      </c>
    </row>
    <row r="89675" spans="1:8">
      <c r="A89675" s="513" t="str">
        <f t="shared" si="1401"/>
        <v>VenezuelaHombre2010-20150.03577</v>
      </c>
      <c r="B89675" s="513" t="s">
        <v>49</v>
      </c>
      <c r="C89675" s="513" t="s">
        <v>17</v>
      </c>
      <c r="D89675" s="513" t="s">
        <v>467</v>
      </c>
      <c r="E89675" s="514">
        <v>3.5000000000000003E-2</v>
      </c>
      <c r="F89675" s="513">
        <v>77</v>
      </c>
      <c r="G89675" s="515">
        <v>7.9461337658353575</v>
      </c>
      <c r="H89675" s="515">
        <v>3.8198691558560083</v>
      </c>
    </row>
    <row r="89676" spans="1:8">
      <c r="A89676" s="513" t="str">
        <f t="shared" si="1401"/>
        <v>VenezuelaHombre2010-20150.03578</v>
      </c>
      <c r="B89676" s="513" t="s">
        <v>49</v>
      </c>
      <c r="C89676" s="513" t="s">
        <v>17</v>
      </c>
      <c r="D89676" s="513" t="s">
        <v>467</v>
      </c>
      <c r="E89676" s="514">
        <v>3.5000000000000003E-2</v>
      </c>
      <c r="F89676" s="513">
        <v>78</v>
      </c>
      <c r="G89676" s="515">
        <v>7.6301165944833267</v>
      </c>
      <c r="H89676" s="515">
        <v>3.7413418090726824</v>
      </c>
    </row>
    <row r="89677" spans="1:8">
      <c r="A89677" s="513" t="str">
        <f t="shared" si="1401"/>
        <v>VenezuelaHombre2010-20150.03579</v>
      </c>
      <c r="B89677" s="513" t="s">
        <v>49</v>
      </c>
      <c r="C89677" s="513" t="s">
        <v>17</v>
      </c>
      <c r="D89677" s="513" t="s">
        <v>467</v>
      </c>
      <c r="E89677" s="514">
        <v>3.5000000000000003E-2</v>
      </c>
      <c r="F89677" s="513">
        <v>79</v>
      </c>
      <c r="G89677" s="515">
        <v>7.3179907473362018</v>
      </c>
      <c r="H89677" s="515">
        <v>3.6559312477008694</v>
      </c>
    </row>
    <row r="89678" spans="1:8">
      <c r="A89678" s="513" t="str">
        <f t="shared" si="1401"/>
        <v>VenezuelaHombre2010-20150.03580</v>
      </c>
      <c r="B89678" s="513" t="s">
        <v>49</v>
      </c>
      <c r="C89678" s="513" t="s">
        <v>17</v>
      </c>
      <c r="D89678" s="513" t="s">
        <v>467</v>
      </c>
      <c r="E89678" s="514">
        <v>3.5000000000000003E-2</v>
      </c>
      <c r="F89678" s="513">
        <v>80</v>
      </c>
      <c r="G89678" s="515">
        <v>7.0071654413480555</v>
      </c>
      <c r="H89678" s="515">
        <v>3.5650619070309291</v>
      </c>
    </row>
    <row r="89679" spans="1:8">
      <c r="A89679" s="513" t="str">
        <f t="shared" si="1401"/>
        <v>VenezuelaHombre2010-20150.03581</v>
      </c>
      <c r="B89679" s="513" t="s">
        <v>49</v>
      </c>
      <c r="C89679" s="513" t="s">
        <v>17</v>
      </c>
      <c r="D89679" s="513" t="s">
        <v>467</v>
      </c>
      <c r="E89679" s="514">
        <v>3.5000000000000003E-2</v>
      </c>
      <c r="F89679" s="513">
        <v>81</v>
      </c>
      <c r="G89679" s="515">
        <v>6.6947722475864389</v>
      </c>
      <c r="H89679" s="515">
        <v>3.4704657630265676</v>
      </c>
    </row>
    <row r="89680" spans="1:8">
      <c r="A89680" s="513" t="str">
        <f t="shared" si="1401"/>
        <v>VenezuelaHombre2010-20150.03582</v>
      </c>
      <c r="B89680" s="513" t="s">
        <v>49</v>
      </c>
      <c r="C89680" s="513" t="s">
        <v>17</v>
      </c>
      <c r="D89680" s="513" t="s">
        <v>467</v>
      </c>
      <c r="E89680" s="514">
        <v>3.5000000000000003E-2</v>
      </c>
      <c r="F89680" s="513">
        <v>82</v>
      </c>
      <c r="G89680" s="515">
        <v>6.3775758708345265</v>
      </c>
      <c r="H89680" s="515">
        <v>3.3761609338999214</v>
      </c>
    </row>
    <row r="89681" spans="1:8">
      <c r="A89681" s="513" t="str">
        <f t="shared" si="1401"/>
        <v>VenezuelaHombre2010-20150.03583</v>
      </c>
      <c r="B89681" s="513" t="s">
        <v>49</v>
      </c>
      <c r="C89681" s="513" t="s">
        <v>17</v>
      </c>
      <c r="D89681" s="513" t="s">
        <v>467</v>
      </c>
      <c r="E89681" s="514">
        <v>3.5000000000000003E-2</v>
      </c>
      <c r="F89681" s="513">
        <v>83</v>
      </c>
      <c r="G89681" s="515">
        <v>6.0518646714659248</v>
      </c>
      <c r="H89681" s="515">
        <v>3.2848298943088254</v>
      </c>
    </row>
    <row r="89682" spans="1:8">
      <c r="A89682" s="513" t="str">
        <f t="shared" si="1401"/>
        <v>VenezuelaHombre2010-20150.03584</v>
      </c>
      <c r="B89682" s="513" t="s">
        <v>49</v>
      </c>
      <c r="C89682" s="513" t="s">
        <v>17</v>
      </c>
      <c r="D89682" s="513" t="s">
        <v>467</v>
      </c>
      <c r="E89682" s="514">
        <v>3.5000000000000003E-2</v>
      </c>
      <c r="F89682" s="513">
        <v>84</v>
      </c>
      <c r="G89682" s="515">
        <v>5.7689416076300306</v>
      </c>
      <c r="H89682" s="515">
        <v>3.1569802068849384</v>
      </c>
    </row>
    <row r="89683" spans="1:8">
      <c r="A89683" s="513" t="str">
        <f t="shared" si="1401"/>
        <v>VenezuelaHombre2010-20150.03585</v>
      </c>
      <c r="B89683" s="513" t="s">
        <v>49</v>
      </c>
      <c r="C89683" s="513" t="s">
        <v>17</v>
      </c>
      <c r="D89683" s="513" t="s">
        <v>467</v>
      </c>
      <c r="E89683" s="514">
        <v>3.5000000000000003E-2</v>
      </c>
      <c r="F89683" s="513">
        <v>85</v>
      </c>
      <c r="G89683" s="515">
        <v>5.4934854362478367</v>
      </c>
      <c r="H89683" s="515">
        <v>3.0187410059496735</v>
      </c>
    </row>
    <row r="89684" spans="1:8">
      <c r="A89684" s="513" t="str">
        <f t="shared" si="1401"/>
        <v>VenezuelaHombre2010-20150.03586</v>
      </c>
      <c r="B89684" s="513" t="s">
        <v>49</v>
      </c>
      <c r="C89684" s="513" t="s">
        <v>17</v>
      </c>
      <c r="D89684" s="513" t="s">
        <v>467</v>
      </c>
      <c r="E89684" s="514">
        <v>3.5000000000000003E-2</v>
      </c>
      <c r="F89684" s="513">
        <v>86</v>
      </c>
      <c r="G89684" s="515">
        <v>5.2257143716832184</v>
      </c>
      <c r="H89684" s="515">
        <v>2.8703722035022632</v>
      </c>
    </row>
    <row r="89685" spans="1:8">
      <c r="A89685" s="513" t="str">
        <f t="shared" si="1401"/>
        <v>VenezuelaHombre2010-20150.03587</v>
      </c>
      <c r="B89685" s="513" t="s">
        <v>49</v>
      </c>
      <c r="C89685" s="513" t="s">
        <v>17</v>
      </c>
      <c r="D89685" s="513" t="s">
        <v>467</v>
      </c>
      <c r="E89685" s="514">
        <v>3.5000000000000003E-2</v>
      </c>
      <c r="F89685" s="513">
        <v>87</v>
      </c>
      <c r="G89685" s="515">
        <v>4.9658183240229139</v>
      </c>
      <c r="H89685" s="515">
        <v>2.7552605207748253</v>
      </c>
    </row>
    <row r="89686" spans="1:8">
      <c r="A89686" s="513" t="str">
        <f t="shared" si="1401"/>
        <v>VenezuelaHombre2010-20150.03588</v>
      </c>
      <c r="B89686" s="513" t="s">
        <v>49</v>
      </c>
      <c r="C89686" s="513" t="s">
        <v>17</v>
      </c>
      <c r="D89686" s="513" t="s">
        <v>467</v>
      </c>
      <c r="E89686" s="514">
        <v>3.5000000000000003E-2</v>
      </c>
      <c r="F89686" s="513">
        <v>88</v>
      </c>
      <c r="G89686" s="515">
        <v>4.7139581927409022</v>
      </c>
      <c r="H89686" s="515">
        <v>2.6388709482610313</v>
      </c>
    </row>
    <row r="89687" spans="1:8">
      <c r="A89687" s="513" t="str">
        <f t="shared" si="1401"/>
        <v>VenezuelaHombre2010-20150.03589</v>
      </c>
      <c r="B89687" s="513" t="s">
        <v>49</v>
      </c>
      <c r="C89687" s="513" t="s">
        <v>17</v>
      </c>
      <c r="D89687" s="513" t="s">
        <v>467</v>
      </c>
      <c r="E89687" s="514">
        <v>3.5000000000000003E-2</v>
      </c>
      <c r="F89687" s="513">
        <v>89</v>
      </c>
      <c r="G89687" s="515">
        <v>4.4702655092716794</v>
      </c>
      <c r="H89687" s="515">
        <v>2.5216352868306293</v>
      </c>
    </row>
    <row r="89688" spans="1:8">
      <c r="A89688" s="513" t="str">
        <f t="shared" si="1401"/>
        <v>VenezuelaHombre2010-20150.03590</v>
      </c>
      <c r="B89688" s="513" t="s">
        <v>49</v>
      </c>
      <c r="C89688" s="513" t="s">
        <v>17</v>
      </c>
      <c r="D89688" s="513" t="s">
        <v>467</v>
      </c>
      <c r="E89688" s="514">
        <v>3.5000000000000003E-2</v>
      </c>
      <c r="F89688" s="513">
        <v>90</v>
      </c>
      <c r="G89688" s="515">
        <v>4.2348419704407547</v>
      </c>
      <c r="H89688" s="515">
        <v>2.4039798023441414</v>
      </c>
    </row>
    <row r="89689" spans="1:8">
      <c r="A89689" s="513" t="str">
        <f t="shared" si="1401"/>
        <v>VenezuelaHombre2010-20150.03591</v>
      </c>
      <c r="B89689" s="513" t="s">
        <v>49</v>
      </c>
      <c r="C89689" s="513" t="s">
        <v>17</v>
      </c>
      <c r="D89689" s="513" t="s">
        <v>467</v>
      </c>
      <c r="E89689" s="514">
        <v>3.5000000000000003E-2</v>
      </c>
      <c r="F89689" s="513">
        <v>91</v>
      </c>
      <c r="G89689" s="515">
        <v>4.0077598509980383</v>
      </c>
      <c r="H89689" s="515">
        <v>2.2863207529290697</v>
      </c>
    </row>
    <row r="89690" spans="1:8">
      <c r="A89690" s="513" t="str">
        <f t="shared" si="1401"/>
        <v>VenezuelaHombre2010-20150.03592</v>
      </c>
      <c r="B89690" s="513" t="s">
        <v>49</v>
      </c>
      <c r="C89690" s="513" t="s">
        <v>17</v>
      </c>
      <c r="D89690" s="513" t="s">
        <v>467</v>
      </c>
      <c r="E89690" s="514">
        <v>3.5000000000000003E-2</v>
      </c>
      <c r="F89690" s="513">
        <v>92</v>
      </c>
      <c r="G89690" s="515">
        <v>3.7890618938397527</v>
      </c>
      <c r="H89690" s="515">
        <v>2.1690604114857837</v>
      </c>
    </row>
    <row r="89691" spans="1:8">
      <c r="A89691" s="513" t="str">
        <f t="shared" si="1401"/>
        <v>VenezuelaHombre2010-20150.03593</v>
      </c>
      <c r="B89691" s="513" t="s">
        <v>49</v>
      </c>
      <c r="C89691" s="513" t="s">
        <v>17</v>
      </c>
      <c r="D89691" s="513" t="s">
        <v>467</v>
      </c>
      <c r="E89691" s="514">
        <v>3.5000000000000003E-2</v>
      </c>
      <c r="F89691" s="513">
        <v>93</v>
      </c>
      <c r="G89691" s="515">
        <v>3.5787620912602129</v>
      </c>
      <c r="H89691" s="515">
        <v>2.0525829066433494</v>
      </c>
    </row>
    <row r="89692" spans="1:8">
      <c r="A89692" s="513" t="str">
        <f t="shared" si="1401"/>
        <v>VenezuelaHombre2010-20150.03594</v>
      </c>
      <c r="B89692" s="513" t="s">
        <v>49</v>
      </c>
      <c r="C89692" s="513" t="s">
        <v>17</v>
      </c>
      <c r="D89692" s="513" t="s">
        <v>467</v>
      </c>
      <c r="E89692" s="514">
        <v>3.5000000000000003E-2</v>
      </c>
      <c r="F89692" s="513">
        <v>94</v>
      </c>
      <c r="G89692" s="515">
        <v>3.3768463143048972</v>
      </c>
      <c r="H89692" s="515">
        <v>1.9372504401350334</v>
      </c>
    </row>
    <row r="89693" spans="1:8">
      <c r="A89693" s="513" t="str">
        <f t="shared" si="1401"/>
        <v>VenezuelaHombre2010-20150.03595</v>
      </c>
      <c r="B89693" s="513" t="s">
        <v>49</v>
      </c>
      <c r="C89693" s="513" t="s">
        <v>17</v>
      </c>
      <c r="D89693" s="513" t="s">
        <v>467</v>
      </c>
      <c r="E89693" s="514">
        <v>3.5000000000000003E-2</v>
      </c>
      <c r="F89693" s="513">
        <v>95</v>
      </c>
      <c r="G89693" s="515">
        <v>3.1832734350296987</v>
      </c>
      <c r="H89693" s="515">
        <v>1.8233995699315566</v>
      </c>
    </row>
    <row r="89694" spans="1:8">
      <c r="A89694" s="513" t="str">
        <f t="shared" si="1401"/>
        <v>VenezuelaHombre2010-20150.03596</v>
      </c>
      <c r="B89694" s="513" t="s">
        <v>49</v>
      </c>
      <c r="C89694" s="513" t="s">
        <v>17</v>
      </c>
      <c r="D89694" s="513" t="s">
        <v>467</v>
      </c>
      <c r="E89694" s="514">
        <v>3.5000000000000003E-2</v>
      </c>
      <c r="F89694" s="513">
        <v>96</v>
      </c>
      <c r="G89694" s="515">
        <v>2.9979763751650133</v>
      </c>
      <c r="H89694" s="515">
        <v>1.7113379717794912</v>
      </c>
    </row>
    <row r="89695" spans="1:8">
      <c r="A89695" s="513" t="str">
        <f t="shared" si="1401"/>
        <v>VenezuelaHombre2010-20150.03597</v>
      </c>
      <c r="B89695" s="513" t="s">
        <v>49</v>
      </c>
      <c r="C89695" s="513" t="s">
        <v>17</v>
      </c>
      <c r="D89695" s="513" t="s">
        <v>467</v>
      </c>
      <c r="E89695" s="514">
        <v>3.5000000000000003E-2</v>
      </c>
      <c r="F89695" s="513">
        <v>97</v>
      </c>
      <c r="G89695" s="515">
        <v>2.8208634525116807</v>
      </c>
      <c r="H89695" s="515">
        <v>1.6013412976664911</v>
      </c>
    </row>
    <row r="89696" spans="1:8">
      <c r="A89696" s="513" t="str">
        <f t="shared" si="1401"/>
        <v>VenezuelaHombre2010-20150.03598</v>
      </c>
      <c r="B89696" s="513" t="s">
        <v>49</v>
      </c>
      <c r="C89696" s="513" t="s">
        <v>17</v>
      </c>
      <c r="D89696" s="513" t="s">
        <v>467</v>
      </c>
      <c r="E89696" s="514">
        <v>3.5000000000000003E-2</v>
      </c>
      <c r="F89696" s="513">
        <v>98</v>
      </c>
      <c r="G89696" s="515">
        <v>2.6518199343968796</v>
      </c>
      <c r="H89696" s="515">
        <v>1.4936503217726673</v>
      </c>
    </row>
    <row r="89697" spans="1:8">
      <c r="A89697" s="513" t="str">
        <f t="shared" si="1401"/>
        <v>VenezuelaHombre2010-20150.03599</v>
      </c>
      <c r="B89697" s="513" t="s">
        <v>49</v>
      </c>
      <c r="C89697" s="513" t="s">
        <v>17</v>
      </c>
      <c r="D89697" s="513" t="s">
        <v>467</v>
      </c>
      <c r="E89697" s="514">
        <v>3.5000000000000003E-2</v>
      </c>
      <c r="F89697" s="513">
        <v>99</v>
      </c>
      <c r="G89697" s="515">
        <v>2.4907097539112728</v>
      </c>
      <c r="H89697" s="515">
        <v>1.3884681848483997</v>
      </c>
    </row>
    <row r="89698" spans="1:8">
      <c r="A89698" s="513" t="str">
        <f t="shared" si="1401"/>
        <v>VenezuelaHombre2010-20150.035100</v>
      </c>
      <c r="B89698" s="513" t="s">
        <v>49</v>
      </c>
      <c r="C89698" s="513" t="s">
        <v>17</v>
      </c>
      <c r="D89698" s="513" t="s">
        <v>467</v>
      </c>
      <c r="E89698" s="514">
        <v>3.5000000000000003E-2</v>
      </c>
      <c r="F89698" s="513">
        <v>100</v>
      </c>
      <c r="G89698" s="515">
        <v>2.3373772851701737</v>
      </c>
      <c r="H89698" s="515">
        <v>1.2859578951895474</v>
      </c>
    </row>
    <row r="89699" spans="1:8">
      <c r="A89699" s="513" t="str">
        <f t="shared" si="1401"/>
        <v>VenezuelaHombre2010-20150.035101</v>
      </c>
      <c r="B89699" s="513" t="s">
        <v>49</v>
      </c>
      <c r="C89699" s="513" t="s">
        <v>17</v>
      </c>
      <c r="D89699" s="513" t="s">
        <v>467</v>
      </c>
      <c r="E89699" s="514">
        <v>3.5000000000000003E-2</v>
      </c>
      <c r="F89699" s="513">
        <v>101</v>
      </c>
      <c r="G89699" s="515">
        <v>2.1916489342241308</v>
      </c>
      <c r="H89699" s="515">
        <v>1.186239947438942</v>
      </c>
    </row>
    <row r="89700" spans="1:8">
      <c r="A89700" s="513" t="str">
        <f t="shared" si="1401"/>
        <v>VenezuelaHombre2010-20150.035102</v>
      </c>
      <c r="B89700" s="513" t="s">
        <v>49</v>
      </c>
      <c r="C89700" s="513" t="s">
        <v>17</v>
      </c>
      <c r="D89700" s="513" t="s">
        <v>467</v>
      </c>
      <c r="E89700" s="514">
        <v>3.5000000000000003E-2</v>
      </c>
      <c r="F89700" s="513">
        <v>102</v>
      </c>
      <c r="G89700" s="515">
        <v>2.0533353474543672</v>
      </c>
      <c r="H89700" s="515">
        <v>1.0893894076728412</v>
      </c>
    </row>
    <row r="89701" spans="1:8">
      <c r="A89701" s="513" t="str">
        <f t="shared" si="1401"/>
        <v>VenezuelaHombre2010-20150.035103</v>
      </c>
      <c r="B89701" s="513" t="s">
        <v>49</v>
      </c>
      <c r="C89701" s="513" t="s">
        <v>17</v>
      </c>
      <c r="D89701" s="513" t="s">
        <v>467</v>
      </c>
      <c r="E89701" s="514">
        <v>3.5000000000000003E-2</v>
      </c>
      <c r="F89701" s="513">
        <v>103</v>
      </c>
      <c r="G89701" s="515">
        <v>1.92223324737572</v>
      </c>
      <c r="H89701" s="515">
        <v>0.99543282159076563</v>
      </c>
    </row>
    <row r="89702" spans="1:8">
      <c r="A89702" s="513" t="str">
        <f t="shared" si="1401"/>
        <v>VenezuelaHombre2010-20150.035104</v>
      </c>
      <c r="B89702" s="513" t="s">
        <v>49</v>
      </c>
      <c r="C89702" s="513" t="s">
        <v>17</v>
      </c>
      <c r="D89702" s="513" t="s">
        <v>467</v>
      </c>
      <c r="E89702" s="514">
        <v>3.5000000000000003E-2</v>
      </c>
      <c r="F89702" s="513">
        <v>104</v>
      </c>
      <c r="G89702" s="515">
        <v>1.7981273676084115</v>
      </c>
      <c r="H89702" s="515">
        <v>0.90434429648807935</v>
      </c>
    </row>
    <row r="89703" spans="1:8">
      <c r="A89703" s="513" t="str">
        <f t="shared" si="1401"/>
        <v>VenezuelaHombre2010-20150.035105</v>
      </c>
      <c r="B89703" s="513" t="s">
        <v>49</v>
      </c>
      <c r="C89703" s="513" t="s">
        <v>17</v>
      </c>
      <c r="D89703" s="513" t="s">
        <v>467</v>
      </c>
      <c r="E89703" s="514">
        <v>3.5000000000000003E-2</v>
      </c>
      <c r="F89703" s="513">
        <v>105</v>
      </c>
      <c r="G89703" s="515">
        <v>1.6807924291723111</v>
      </c>
      <c r="H89703" s="515">
        <v>0.81604011359852069</v>
      </c>
    </row>
    <row r="89704" spans="1:8">
      <c r="A89704" s="513" t="str">
        <f t="shared" si="1401"/>
        <v>VenezuelaHombre2010-20150.035106</v>
      </c>
      <c r="B89704" s="513" t="s">
        <v>49</v>
      </c>
      <c r="C89704" s="513" t="s">
        <v>17</v>
      </c>
      <c r="D89704" s="513" t="s">
        <v>467</v>
      </c>
      <c r="E89704" s="514">
        <v>3.5000000000000003E-2</v>
      </c>
      <c r="F89704" s="513">
        <v>106</v>
      </c>
      <c r="G89704" s="515">
        <v>1.569994795615216</v>
      </c>
      <c r="H89704" s="515">
        <v>0.73037134140350846</v>
      </c>
    </row>
    <row r="89705" spans="1:8">
      <c r="A89705" s="513" t="str">
        <f t="shared" si="1401"/>
        <v>VenezuelaHombre2010-20150.035107</v>
      </c>
      <c r="B89705" s="513" t="s">
        <v>49</v>
      </c>
      <c r="C89705" s="513" t="s">
        <v>17</v>
      </c>
      <c r="D89705" s="513" t="s">
        <v>467</v>
      </c>
      <c r="E89705" s="514">
        <v>3.5000000000000003E-2</v>
      </c>
      <c r="F89705" s="513">
        <v>107</v>
      </c>
      <c r="G89705" s="515">
        <v>1.4654948300920507</v>
      </c>
      <c r="H89705" s="515">
        <v>0.64711260363900258</v>
      </c>
    </row>
    <row r="89706" spans="1:8">
      <c r="A89706" s="513" t="str">
        <f t="shared" si="1401"/>
        <v>VenezuelaHombre2010-20150.035108</v>
      </c>
      <c r="B89706" s="513" t="s">
        <v>49</v>
      </c>
      <c r="C89706" s="513" t="s">
        <v>17</v>
      </c>
      <c r="D89706" s="513" t="s">
        <v>467</v>
      </c>
      <c r="E89706" s="514">
        <v>3.5000000000000003E-2</v>
      </c>
      <c r="F89706" s="513">
        <v>108</v>
      </c>
      <c r="G89706" s="515">
        <v>1.3670486646930498</v>
      </c>
      <c r="H89706" s="515">
        <v>0.56594568820460422</v>
      </c>
    </row>
    <row r="89707" spans="1:8">
      <c r="A89707" s="513" t="str">
        <f t="shared" si="1401"/>
        <v>VenezuelaHombre2010-20150.035109</v>
      </c>
      <c r="B89707" s="513" t="s">
        <v>49</v>
      </c>
      <c r="C89707" s="513" t="s">
        <v>17</v>
      </c>
      <c r="D89707" s="513" t="s">
        <v>467</v>
      </c>
      <c r="E89707" s="514">
        <v>3.5000000000000003E-2</v>
      </c>
      <c r="F89707" s="513">
        <v>109</v>
      </c>
      <c r="G89707" s="515">
        <v>1.2744109607288836</v>
      </c>
      <c r="H89707" s="515">
        <v>0.48643435727963852</v>
      </c>
    </row>
    <row r="89708" spans="1:8">
      <c r="A89708" s="513" t="str">
        <f t="shared" si="1401"/>
        <v>VenezuelaHombre2010-20150.035110</v>
      </c>
      <c r="B89708" s="513" t="s">
        <v>49</v>
      </c>
      <c r="C89708" s="513" t="s">
        <v>17</v>
      </c>
      <c r="D89708" s="513" t="s">
        <v>467</v>
      </c>
      <c r="E89708" s="514">
        <v>3.5000000000000003E-2</v>
      </c>
      <c r="F89708" s="513">
        <v>110</v>
      </c>
      <c r="G89708" s="515">
        <v>1.1873438955024966</v>
      </c>
      <c r="H89708" s="515">
        <v>0.40798428177064416</v>
      </c>
    </row>
    <row r="89709" spans="1:8">
      <c r="A89709" s="513" t="str">
        <f t="shared" si="1401"/>
        <v>VenezuelaHombre2010-20150.035111</v>
      </c>
      <c r="B89709" s="513" t="s">
        <v>49</v>
      </c>
      <c r="C89709" s="513" t="s">
        <v>17</v>
      </c>
      <c r="D89709" s="513" t="s">
        <v>467</v>
      </c>
      <c r="E89709" s="514">
        <v>3.5000000000000003E-2</v>
      </c>
      <c r="F89709" s="513">
        <v>111</v>
      </c>
      <c r="G89709" s="515">
        <v>1.1056786646979251</v>
      </c>
      <c r="H89709" s="515">
        <v>0.32977776014949295</v>
      </c>
    </row>
    <row r="89710" spans="1:8">
      <c r="A89710" s="513" t="str">
        <f t="shared" si="1401"/>
        <v>VenezuelaHombre2010-20150.035112</v>
      </c>
      <c r="B89710" s="513" t="s">
        <v>49</v>
      </c>
      <c r="C89710" s="513" t="s">
        <v>17</v>
      </c>
      <c r="D89710" s="513" t="s">
        <v>467</v>
      </c>
      <c r="E89710" s="514">
        <v>3.5000000000000003E-2</v>
      </c>
      <c r="F89710" s="513">
        <v>112</v>
      </c>
      <c r="G89710" s="515">
        <v>1.0301286794137263</v>
      </c>
      <c r="H89710" s="515">
        <v>0.25062505851508965</v>
      </c>
    </row>
    <row r="89711" spans="1:8">
      <c r="A89711" s="513" t="str">
        <f t="shared" si="1401"/>
        <v>VenezuelaHombre2010-20150.035113</v>
      </c>
      <c r="B89711" s="513" t="s">
        <v>49</v>
      </c>
      <c r="C89711" s="513" t="s">
        <v>17</v>
      </c>
      <c r="D89711" s="513" t="s">
        <v>467</v>
      </c>
      <c r="E89711" s="514">
        <v>3.5000000000000003E-2</v>
      </c>
      <c r="F89711" s="513">
        <v>113</v>
      </c>
      <c r="G89711" s="515">
        <v>1</v>
      </c>
      <c r="H89711" s="515">
        <v>0.16158137123500418</v>
      </c>
    </row>
    <row r="89712" spans="1:8">
      <c r="A89712" s="513" t="str">
        <f t="shared" si="1401"/>
        <v>VenezuelaHombre2010-20150.035114</v>
      </c>
      <c r="B89712" s="513" t="s">
        <v>49</v>
      </c>
      <c r="C89712" s="513" t="s">
        <v>17</v>
      </c>
      <c r="D89712" s="513" t="s">
        <v>467</v>
      </c>
      <c r="E89712" s="514">
        <v>3.5000000000000003E-2</v>
      </c>
      <c r="F89712" s="513">
        <v>114</v>
      </c>
      <c r="G89712" s="515">
        <v>1</v>
      </c>
      <c r="H89712" s="515">
        <v>7.2745770072015589E-2</v>
      </c>
    </row>
    <row r="89713" spans="1:8">
      <c r="A89713" s="513" t="str">
        <f t="shared" si="1401"/>
        <v>VenezuelaHombre2010-20150.035115</v>
      </c>
      <c r="B89713" s="513" t="s">
        <v>49</v>
      </c>
      <c r="C89713" s="513" t="s">
        <v>17</v>
      </c>
      <c r="D89713" s="513" t="s">
        <v>467</v>
      </c>
      <c r="E89713" s="514">
        <v>3.5000000000000003E-2</v>
      </c>
      <c r="F89713" s="513">
        <v>115</v>
      </c>
      <c r="G89713" s="515">
        <v>1</v>
      </c>
      <c r="H89713" s="515">
        <v>0</v>
      </c>
    </row>
    <row r="89714" spans="1:8">
      <c r="A89714" s="513" t="str">
        <f t="shared" si="1401"/>
        <v>VenezuelaHombre2010-20150.035116</v>
      </c>
      <c r="B89714" s="513" t="s">
        <v>49</v>
      </c>
      <c r="C89714" s="513" t="s">
        <v>17</v>
      </c>
      <c r="D89714" s="513" t="s">
        <v>467</v>
      </c>
      <c r="E89714" s="514">
        <v>3.5000000000000003E-2</v>
      </c>
      <c r="F89714" s="513">
        <v>116</v>
      </c>
      <c r="G89714" s="515">
        <v>1</v>
      </c>
      <c r="H89714" s="515">
        <v>0</v>
      </c>
    </row>
    <row r="89715" spans="1:8">
      <c r="A89715" s="513" t="str">
        <f t="shared" si="1401"/>
        <v>VenezuelaMujer2010-20150.03550</v>
      </c>
      <c r="B89715" s="513" t="s">
        <v>49</v>
      </c>
      <c r="C89715" s="513" t="s">
        <v>18</v>
      </c>
      <c r="D89715" s="513" t="s">
        <v>467</v>
      </c>
      <c r="E89715" s="514">
        <v>3.5000000000000003E-2</v>
      </c>
      <c r="F89715" s="513">
        <v>50</v>
      </c>
      <c r="G89715" s="515">
        <v>18.576177981893018</v>
      </c>
      <c r="H89715" s="515">
        <v>1.7099235392709113</v>
      </c>
    </row>
    <row r="89716" spans="1:8">
      <c r="A89716" s="513" t="str">
        <f t="shared" si="1401"/>
        <v>VenezuelaMujer2010-20150.03551</v>
      </c>
      <c r="B89716" s="513" t="s">
        <v>49</v>
      </c>
      <c r="C89716" s="513" t="s">
        <v>18</v>
      </c>
      <c r="D89716" s="513" t="s">
        <v>467</v>
      </c>
      <c r="E89716" s="514">
        <v>3.5000000000000003E-2</v>
      </c>
      <c r="F89716" s="513">
        <v>51</v>
      </c>
      <c r="G89716" s="515">
        <v>18.253303219502062</v>
      </c>
      <c r="H89716" s="515">
        <v>1.7371372513230852</v>
      </c>
    </row>
    <row r="89717" spans="1:8">
      <c r="A89717" s="513" t="str">
        <f t="shared" si="1401"/>
        <v>VenezuelaMujer2010-20150.03552</v>
      </c>
      <c r="B89717" s="513" t="s">
        <v>49</v>
      </c>
      <c r="C89717" s="513" t="s">
        <v>18</v>
      </c>
      <c r="D89717" s="513" t="s">
        <v>467</v>
      </c>
      <c r="E89717" s="514">
        <v>3.5000000000000003E-2</v>
      </c>
      <c r="F89717" s="513">
        <v>52</v>
      </c>
      <c r="G89717" s="515">
        <v>17.923255453793896</v>
      </c>
      <c r="H89717" s="515">
        <v>1.7644094431879083</v>
      </c>
    </row>
    <row r="89718" spans="1:8">
      <c r="A89718" s="513" t="str">
        <f t="shared" si="1401"/>
        <v>VenezuelaMujer2010-20150.03553</v>
      </c>
      <c r="B89718" s="513" t="s">
        <v>49</v>
      </c>
      <c r="C89718" s="513" t="s">
        <v>18</v>
      </c>
      <c r="D89718" s="513" t="s">
        <v>467</v>
      </c>
      <c r="E89718" s="514">
        <v>3.5000000000000003E-2</v>
      </c>
      <c r="F89718" s="513">
        <v>53</v>
      </c>
      <c r="G89718" s="515">
        <v>17.585559923836541</v>
      </c>
      <c r="H89718" s="515">
        <v>1.7920206038696245</v>
      </c>
    </row>
    <row r="89719" spans="1:8">
      <c r="A89719" s="513" t="str">
        <f t="shared" si="1401"/>
        <v>VenezuelaMujer2010-20150.03554</v>
      </c>
      <c r="B89719" s="513" t="s">
        <v>49</v>
      </c>
      <c r="C89719" s="513" t="s">
        <v>18</v>
      </c>
      <c r="D89719" s="513" t="s">
        <v>467</v>
      </c>
      <c r="E89719" s="514">
        <v>3.5000000000000003E-2</v>
      </c>
      <c r="F89719" s="513">
        <v>54</v>
      </c>
      <c r="G89719" s="515">
        <v>17.246485231779282</v>
      </c>
      <c r="H89719" s="515">
        <v>1.8152050904803303</v>
      </c>
    </row>
    <row r="89720" spans="1:8">
      <c r="A89720" s="513" t="str">
        <f t="shared" si="1401"/>
        <v>VenezuelaMujer2010-20150.03555</v>
      </c>
      <c r="B89720" s="513" t="s">
        <v>49</v>
      </c>
      <c r="C89720" s="513" t="s">
        <v>18</v>
      </c>
      <c r="D89720" s="513" t="s">
        <v>467</v>
      </c>
      <c r="E89720" s="514">
        <v>3.5000000000000003E-2</v>
      </c>
      <c r="F89720" s="513">
        <v>55</v>
      </c>
      <c r="G89720" s="515">
        <v>16.905509357973951</v>
      </c>
      <c r="H89720" s="515">
        <v>1.8343069518317512</v>
      </c>
    </row>
    <row r="89721" spans="1:8">
      <c r="A89721" s="513" t="str">
        <f t="shared" si="1401"/>
        <v>VenezuelaMujer2010-20150.03556</v>
      </c>
      <c r="B89721" s="513" t="s">
        <v>49</v>
      </c>
      <c r="C89721" s="513" t="s">
        <v>18</v>
      </c>
      <c r="D89721" s="513" t="s">
        <v>467</v>
      </c>
      <c r="E89721" s="514">
        <v>3.5000000000000003E-2</v>
      </c>
      <c r="F89721" s="513">
        <v>56</v>
      </c>
      <c r="G89721" s="515">
        <v>16.562084811331228</v>
      </c>
      <c r="H89721" s="515">
        <v>1.8505375369256165</v>
      </c>
    </row>
    <row r="89722" spans="1:8">
      <c r="A89722" s="513" t="str">
        <f t="shared" si="1401"/>
        <v>VenezuelaMujer2010-20150.03557</v>
      </c>
      <c r="B89722" s="513" t="s">
        <v>49</v>
      </c>
      <c r="C89722" s="513" t="s">
        <v>18</v>
      </c>
      <c r="D89722" s="513" t="s">
        <v>467</v>
      </c>
      <c r="E89722" s="514">
        <v>3.5000000000000003E-2</v>
      </c>
      <c r="F89722" s="513">
        <v>57</v>
      </c>
      <c r="G89722" s="515">
        <v>16.215636052432785</v>
      </c>
      <c r="H89722" s="515">
        <v>1.864281773806225</v>
      </c>
    </row>
    <row r="89723" spans="1:8">
      <c r="A89723" s="513" t="str">
        <f t="shared" si="1401"/>
        <v>VenezuelaMujer2010-20150.03558</v>
      </c>
      <c r="B89723" s="513" t="s">
        <v>49</v>
      </c>
      <c r="C89723" s="513" t="s">
        <v>18</v>
      </c>
      <c r="D89723" s="513" t="s">
        <v>467</v>
      </c>
      <c r="E89723" s="514">
        <v>3.5000000000000003E-2</v>
      </c>
      <c r="F89723" s="513">
        <v>58</v>
      </c>
      <c r="G89723" s="515">
        <v>15.865556702547208</v>
      </c>
      <c r="H89723" s="515">
        <v>1.8759332050212787</v>
      </c>
    </row>
    <row r="89724" spans="1:8">
      <c r="A89724" s="513" t="str">
        <f t="shared" si="1401"/>
        <v>VenezuelaMujer2010-20150.03559</v>
      </c>
      <c r="B89724" s="513" t="s">
        <v>49</v>
      </c>
      <c r="C89724" s="513" t="s">
        <v>18</v>
      </c>
      <c r="D89724" s="513" t="s">
        <v>467</v>
      </c>
      <c r="E89724" s="514">
        <v>3.5000000000000003E-2</v>
      </c>
      <c r="F89724" s="513">
        <v>59</v>
      </c>
      <c r="G89724" s="515">
        <v>15.514372242895082</v>
      </c>
      <c r="H89724" s="515">
        <v>1.8836332530821378</v>
      </c>
    </row>
    <row r="89725" spans="1:8">
      <c r="A89725" s="513" t="str">
        <f t="shared" si="1401"/>
        <v>VenezuelaMujer2010-20150.03560</v>
      </c>
      <c r="B89725" s="513" t="s">
        <v>49</v>
      </c>
      <c r="C89725" s="513" t="s">
        <v>18</v>
      </c>
      <c r="D89725" s="513" t="s">
        <v>467</v>
      </c>
      <c r="E89725" s="514">
        <v>3.5000000000000003E-2</v>
      </c>
      <c r="F89725" s="513">
        <v>60</v>
      </c>
      <c r="G89725" s="515">
        <v>15.161405351037079</v>
      </c>
      <c r="H89725" s="515">
        <v>1.8878073605981405</v>
      </c>
    </row>
    <row r="89726" spans="1:8">
      <c r="A89726" s="513" t="str">
        <f t="shared" si="1401"/>
        <v>VenezuelaMujer2010-20150.03561</v>
      </c>
      <c r="B89726" s="513" t="s">
        <v>49</v>
      </c>
      <c r="C89726" s="513" t="s">
        <v>18</v>
      </c>
      <c r="D89726" s="513" t="s">
        <v>467</v>
      </c>
      <c r="E89726" s="514">
        <v>3.5000000000000003E-2</v>
      </c>
      <c r="F89726" s="513">
        <v>61</v>
      </c>
      <c r="G89726" s="515">
        <v>14.805943091264057</v>
      </c>
      <c r="H89726" s="515">
        <v>1.8893638830721307</v>
      </c>
    </row>
    <row r="89727" spans="1:8">
      <c r="A89727" s="513" t="str">
        <f t="shared" si="1401"/>
        <v>VenezuelaMujer2010-20150.03562</v>
      </c>
      <c r="B89727" s="513" t="s">
        <v>49</v>
      </c>
      <c r="C89727" s="513" t="s">
        <v>18</v>
      </c>
      <c r="D89727" s="513" t="s">
        <v>467</v>
      </c>
      <c r="E89727" s="514">
        <v>3.5000000000000003E-2</v>
      </c>
      <c r="F89727" s="513">
        <v>62</v>
      </c>
      <c r="G89727" s="515">
        <v>14.447232705755553</v>
      </c>
      <c r="H89727" s="515">
        <v>1.8887649834165634</v>
      </c>
    </row>
    <row r="89728" spans="1:8">
      <c r="A89728" s="513" t="str">
        <f t="shared" si="1401"/>
        <v>VenezuelaMujer2010-20150.03563</v>
      </c>
      <c r="B89728" s="513" t="s">
        <v>49</v>
      </c>
      <c r="C89728" s="513" t="s">
        <v>18</v>
      </c>
      <c r="D89728" s="513" t="s">
        <v>467</v>
      </c>
      <c r="E89728" s="514">
        <v>3.5000000000000003E-2</v>
      </c>
      <c r="F89728" s="513">
        <v>63</v>
      </c>
      <c r="G89728" s="515">
        <v>14.084477041038378</v>
      </c>
      <c r="H89728" s="515">
        <v>1.886500528571857</v>
      </c>
    </row>
    <row r="89729" spans="1:8">
      <c r="A89729" s="513" t="str">
        <f t="shared" si="1401"/>
        <v>VenezuelaMujer2010-20150.03564</v>
      </c>
      <c r="B89729" s="513" t="s">
        <v>49</v>
      </c>
      <c r="C89729" s="513" t="s">
        <v>18</v>
      </c>
      <c r="D89729" s="513" t="s">
        <v>467</v>
      </c>
      <c r="E89729" s="514">
        <v>3.5000000000000003E-2</v>
      </c>
      <c r="F89729" s="513">
        <v>64</v>
      </c>
      <c r="G89729" s="515">
        <v>13.722856363735829</v>
      </c>
      <c r="H89729" s="515">
        <v>1.8789762418200566</v>
      </c>
    </row>
    <row r="89730" spans="1:8">
      <c r="A89730" s="513" t="str">
        <f t="shared" si="1401"/>
        <v>VenezuelaMujer2010-20150.03565</v>
      </c>
      <c r="B89730" s="513" t="s">
        <v>49</v>
      </c>
      <c r="C89730" s="513" t="s">
        <v>18</v>
      </c>
      <c r="D89730" s="513" t="s">
        <v>467</v>
      </c>
      <c r="E89730" s="514">
        <v>3.5000000000000003E-2</v>
      </c>
      <c r="F89730" s="513">
        <v>65</v>
      </c>
      <c r="G89730" s="515">
        <v>13.361459243161139</v>
      </c>
      <c r="H89730" s="515">
        <v>1.8667448123256198</v>
      </c>
    </row>
    <row r="89731" spans="1:8">
      <c r="A89731" s="513" t="str">
        <f t="shared" ref="A89731:A89794" si="1402">B89731&amp;C89731&amp;D89731&amp;E89731&amp;F89731</f>
        <v>VenezuelaMujer2010-20150.03566</v>
      </c>
      <c r="B89731" s="513" t="s">
        <v>49</v>
      </c>
      <c r="C89731" s="513" t="s">
        <v>18</v>
      </c>
      <c r="D89731" s="513" t="s">
        <v>467</v>
      </c>
      <c r="E89731" s="514">
        <v>3.5000000000000003E-2</v>
      </c>
      <c r="F89731" s="513">
        <v>66</v>
      </c>
      <c r="G89731" s="515">
        <v>12.999328116720395</v>
      </c>
      <c r="H89731" s="515">
        <v>1.8523918039395773</v>
      </c>
    </row>
    <row r="89732" spans="1:8">
      <c r="A89732" s="513" t="str">
        <f t="shared" si="1402"/>
        <v>VenezuelaMujer2010-20150.03567</v>
      </c>
      <c r="B89732" s="513" t="s">
        <v>49</v>
      </c>
      <c r="C89732" s="513" t="s">
        <v>18</v>
      </c>
      <c r="D89732" s="513" t="s">
        <v>467</v>
      </c>
      <c r="E89732" s="514">
        <v>3.5000000000000003E-2</v>
      </c>
      <c r="F89732" s="513">
        <v>67</v>
      </c>
      <c r="G89732" s="515">
        <v>12.635451701942586</v>
      </c>
      <c r="H89732" s="515">
        <v>1.8364909070746795</v>
      </c>
    </row>
    <row r="89733" spans="1:8">
      <c r="A89733" s="513" t="str">
        <f t="shared" si="1402"/>
        <v>VenezuelaMujer2010-20150.03568</v>
      </c>
      <c r="B89733" s="513" t="s">
        <v>49</v>
      </c>
      <c r="C89733" s="513" t="s">
        <v>18</v>
      </c>
      <c r="D89733" s="513" t="s">
        <v>467</v>
      </c>
      <c r="E89733" s="514">
        <v>3.5000000000000003E-2</v>
      </c>
      <c r="F89733" s="513">
        <v>68</v>
      </c>
      <c r="G89733" s="515">
        <v>12.268756611126095</v>
      </c>
      <c r="H89733" s="515">
        <v>1.8196513263258602</v>
      </c>
    </row>
    <row r="89734" spans="1:8">
      <c r="A89734" s="513" t="str">
        <f t="shared" si="1402"/>
        <v>VenezuelaMujer2010-20150.03569</v>
      </c>
      <c r="B89734" s="513" t="s">
        <v>49</v>
      </c>
      <c r="C89734" s="513" t="s">
        <v>18</v>
      </c>
      <c r="D89734" s="513" t="s">
        <v>467</v>
      </c>
      <c r="E89734" s="514">
        <v>3.5000000000000003E-2</v>
      </c>
      <c r="F89734" s="513">
        <v>69</v>
      </c>
      <c r="G89734" s="515">
        <v>11.908249136013382</v>
      </c>
      <c r="H89734" s="515">
        <v>1.7959212672894311</v>
      </c>
    </row>
    <row r="89735" spans="1:8">
      <c r="A89735" s="513" t="str">
        <f t="shared" si="1402"/>
        <v>VenezuelaMujer2010-20150.03570</v>
      </c>
      <c r="B89735" s="513" t="s">
        <v>49</v>
      </c>
      <c r="C89735" s="513" t="s">
        <v>18</v>
      </c>
      <c r="D89735" s="513" t="s">
        <v>467</v>
      </c>
      <c r="E89735" s="514">
        <v>3.5000000000000003E-2</v>
      </c>
      <c r="F89735" s="513">
        <v>70</v>
      </c>
      <c r="G89735" s="515">
        <v>11.552704754870215</v>
      </c>
      <c r="H89735" s="515">
        <v>1.7658884466973328</v>
      </c>
    </row>
    <row r="89736" spans="1:8">
      <c r="A89736" s="513" t="str">
        <f t="shared" si="1402"/>
        <v>VenezuelaMujer2010-20150.03571</v>
      </c>
      <c r="B89736" s="513" t="s">
        <v>49</v>
      </c>
      <c r="C89736" s="513" t="s">
        <v>18</v>
      </c>
      <c r="D89736" s="513" t="s">
        <v>467</v>
      </c>
      <c r="E89736" s="514">
        <v>3.5000000000000003E-2</v>
      </c>
      <c r="F89736" s="513">
        <v>71</v>
      </c>
      <c r="G89736" s="515">
        <v>11.200856643805544</v>
      </c>
      <c r="H89736" s="515">
        <v>1.7319449506361448</v>
      </c>
    </row>
    <row r="89737" spans="1:8">
      <c r="A89737" s="513" t="str">
        <f t="shared" si="1402"/>
        <v>VenezuelaMujer2010-20150.03572</v>
      </c>
      <c r="B89737" s="513" t="s">
        <v>49</v>
      </c>
      <c r="C89737" s="513" t="s">
        <v>18</v>
      </c>
      <c r="D89737" s="513" t="s">
        <v>467</v>
      </c>
      <c r="E89737" s="514">
        <v>3.5000000000000003E-2</v>
      </c>
      <c r="F89737" s="513">
        <v>72</v>
      </c>
      <c r="G89737" s="515">
        <v>10.851381754470866</v>
      </c>
      <c r="H89737" s="515">
        <v>1.6945774763147379</v>
      </c>
    </row>
    <row r="89738" spans="1:8">
      <c r="A89738" s="513" t="str">
        <f t="shared" si="1402"/>
        <v>VenezuelaMujer2010-20150.03573</v>
      </c>
      <c r="B89738" s="513" t="s">
        <v>49</v>
      </c>
      <c r="C89738" s="513" t="s">
        <v>18</v>
      </c>
      <c r="D89738" s="513" t="s">
        <v>467</v>
      </c>
      <c r="E89738" s="514">
        <v>3.5000000000000003E-2</v>
      </c>
      <c r="F89738" s="513">
        <v>73</v>
      </c>
      <c r="G89738" s="515">
        <v>10.502885367085094</v>
      </c>
      <c r="H89738" s="515">
        <v>1.6542770806559526</v>
      </c>
    </row>
    <row r="89739" spans="1:8">
      <c r="A89739" s="513" t="str">
        <f t="shared" si="1402"/>
        <v>VenezuelaMujer2010-20150.03574</v>
      </c>
      <c r="B89739" s="513" t="s">
        <v>49</v>
      </c>
      <c r="C89739" s="513" t="s">
        <v>18</v>
      </c>
      <c r="D89739" s="513" t="s">
        <v>467</v>
      </c>
      <c r="E89739" s="514">
        <v>3.5000000000000003E-2</v>
      </c>
      <c r="F89739" s="513">
        <v>74</v>
      </c>
      <c r="G89739" s="515">
        <v>10.155334724826099</v>
      </c>
      <c r="H89739" s="515">
        <v>1.6106681968652647</v>
      </c>
    </row>
    <row r="89740" spans="1:8">
      <c r="A89740" s="513" t="str">
        <f t="shared" si="1402"/>
        <v>VenezuelaMujer2010-20150.03575</v>
      </c>
      <c r="B89740" s="513" t="s">
        <v>49</v>
      </c>
      <c r="C89740" s="513" t="s">
        <v>18</v>
      </c>
      <c r="D89740" s="513" t="s">
        <v>467</v>
      </c>
      <c r="E89740" s="514">
        <v>3.5000000000000003E-2</v>
      </c>
      <c r="F89740" s="513">
        <v>75</v>
      </c>
      <c r="G89740" s="515">
        <v>9.807147120906075</v>
      </c>
      <c r="H89740" s="515">
        <v>1.5643112826499319</v>
      </c>
    </row>
    <row r="89741" spans="1:8">
      <c r="A89741" s="513" t="str">
        <f t="shared" si="1402"/>
        <v>VenezuelaMujer2010-20150.03576</v>
      </c>
      <c r="B89741" s="513" t="s">
        <v>49</v>
      </c>
      <c r="C89741" s="513" t="s">
        <v>18</v>
      </c>
      <c r="D89741" s="513" t="s">
        <v>467</v>
      </c>
      <c r="E89741" s="514">
        <v>3.5000000000000003E-2</v>
      </c>
      <c r="F89741" s="513">
        <v>76</v>
      </c>
      <c r="G89741" s="515">
        <v>9.4566185870365995</v>
      </c>
      <c r="H89741" s="515">
        <v>1.5173034080004737</v>
      </c>
    </row>
    <row r="89742" spans="1:8">
      <c r="A89742" s="513" t="str">
        <f t="shared" si="1402"/>
        <v>VenezuelaMujer2010-20150.03577</v>
      </c>
      <c r="B89742" s="513" t="s">
        <v>49</v>
      </c>
      <c r="C89742" s="513" t="s">
        <v>18</v>
      </c>
      <c r="D89742" s="513" t="s">
        <v>467</v>
      </c>
      <c r="E89742" s="514">
        <v>3.5000000000000003E-2</v>
      </c>
      <c r="F89742" s="513">
        <v>77</v>
      </c>
      <c r="G89742" s="515">
        <v>9.1018983838310952</v>
      </c>
      <c r="H89742" s="515">
        <v>1.4703289645478954</v>
      </c>
    </row>
    <row r="89743" spans="1:8">
      <c r="A89743" s="513" t="str">
        <f t="shared" si="1402"/>
        <v>VenezuelaMujer2010-20150.03578</v>
      </c>
      <c r="B89743" s="513" t="s">
        <v>49</v>
      </c>
      <c r="C89743" s="513" t="s">
        <v>18</v>
      </c>
      <c r="D89743" s="513" t="s">
        <v>467</v>
      </c>
      <c r="E89743" s="514">
        <v>3.5000000000000003E-2</v>
      </c>
      <c r="F89743" s="513">
        <v>78</v>
      </c>
      <c r="G89743" s="515">
        <v>8.7409596566468917</v>
      </c>
      <c r="H89743" s="515">
        <v>1.4242783539661197</v>
      </c>
    </row>
    <row r="89744" spans="1:8">
      <c r="A89744" s="513" t="str">
        <f t="shared" si="1402"/>
        <v>VenezuelaMujer2010-20150.03579</v>
      </c>
      <c r="B89744" s="513" t="s">
        <v>49</v>
      </c>
      <c r="C89744" s="513" t="s">
        <v>18</v>
      </c>
      <c r="D89744" s="513" t="s">
        <v>467</v>
      </c>
      <c r="E89744" s="514">
        <v>3.5000000000000003E-2</v>
      </c>
      <c r="F89744" s="513">
        <v>79</v>
      </c>
      <c r="G89744" s="515">
        <v>8.3760819285657924</v>
      </c>
      <c r="H89744" s="515">
        <v>1.3776548761686582</v>
      </c>
    </row>
    <row r="89745" spans="1:8">
      <c r="A89745" s="513" t="str">
        <f t="shared" si="1402"/>
        <v>VenezuelaMujer2010-20150.03580</v>
      </c>
      <c r="B89745" s="513" t="s">
        <v>49</v>
      </c>
      <c r="C89745" s="513" t="s">
        <v>18</v>
      </c>
      <c r="D89745" s="513" t="s">
        <v>467</v>
      </c>
      <c r="E89745" s="514">
        <v>3.5000000000000003E-2</v>
      </c>
      <c r="F89745" s="513">
        <v>80</v>
      </c>
      <c r="G89745" s="515">
        <v>8.0047796259212411</v>
      </c>
      <c r="H89745" s="515">
        <v>1.3319149398535075</v>
      </c>
    </row>
    <row r="89746" spans="1:8">
      <c r="A89746" s="513" t="str">
        <f t="shared" si="1402"/>
        <v>VenezuelaMujer2010-20150.03581</v>
      </c>
      <c r="B89746" s="513" t="s">
        <v>49</v>
      </c>
      <c r="C89746" s="513" t="s">
        <v>18</v>
      </c>
      <c r="D89746" s="513" t="s">
        <v>467</v>
      </c>
      <c r="E89746" s="514">
        <v>3.5000000000000003E-2</v>
      </c>
      <c r="F89746" s="513">
        <v>81</v>
      </c>
      <c r="G89746" s="515">
        <v>7.6242904005611916</v>
      </c>
      <c r="H89746" s="515">
        <v>1.3016314139537783</v>
      </c>
    </row>
    <row r="89747" spans="1:8">
      <c r="A89747" s="513" t="str">
        <f t="shared" si="1402"/>
        <v>VenezuelaMujer2010-20150.03582</v>
      </c>
      <c r="B89747" s="513" t="s">
        <v>49</v>
      </c>
      <c r="C89747" s="513" t="s">
        <v>18</v>
      </c>
      <c r="D89747" s="513" t="s">
        <v>467</v>
      </c>
      <c r="E89747" s="514">
        <v>3.5000000000000003E-2</v>
      </c>
      <c r="F89747" s="513">
        <v>82</v>
      </c>
      <c r="G89747" s="515">
        <v>7.2315170147995982</v>
      </c>
      <c r="H89747" s="515">
        <v>1.2807094273979089</v>
      </c>
    </row>
    <row r="89748" spans="1:8">
      <c r="A89748" s="513" t="str">
        <f t="shared" si="1402"/>
        <v>VenezuelaMujer2010-20150.03583</v>
      </c>
      <c r="B89748" s="513" t="s">
        <v>49</v>
      </c>
      <c r="C89748" s="513" t="s">
        <v>18</v>
      </c>
      <c r="D89748" s="513" t="s">
        <v>467</v>
      </c>
      <c r="E89748" s="514">
        <v>3.5000000000000003E-2</v>
      </c>
      <c r="F89748" s="513">
        <v>83</v>
      </c>
      <c r="G89748" s="515">
        <v>6.8229587606289961</v>
      </c>
      <c r="H89748" s="515">
        <v>1.2731278145564868</v>
      </c>
    </row>
    <row r="89749" spans="1:8">
      <c r="A89749" s="513" t="str">
        <f t="shared" si="1402"/>
        <v>VenezuelaMujer2010-20150.03584</v>
      </c>
      <c r="B89749" s="513" t="s">
        <v>49</v>
      </c>
      <c r="C89749" s="513" t="s">
        <v>18</v>
      </c>
      <c r="D89749" s="513" t="s">
        <v>467</v>
      </c>
      <c r="E89749" s="514">
        <v>3.5000000000000003E-2</v>
      </c>
      <c r="F89749" s="513">
        <v>84</v>
      </c>
      <c r="G89749" s="515">
        <v>6.4939257899829572</v>
      </c>
      <c r="H89749" s="515">
        <v>1.2271530548147807</v>
      </c>
    </row>
    <row r="89750" spans="1:8">
      <c r="A89750" s="513" t="str">
        <f t="shared" si="1402"/>
        <v>VenezuelaMujer2010-20150.03585</v>
      </c>
      <c r="B89750" s="513" t="s">
        <v>49</v>
      </c>
      <c r="C89750" s="513" t="s">
        <v>18</v>
      </c>
      <c r="D89750" s="513" t="s">
        <v>467</v>
      </c>
      <c r="E89750" s="514">
        <v>3.5000000000000003E-2</v>
      </c>
      <c r="F89750" s="513">
        <v>85</v>
      </c>
      <c r="G89750" s="515">
        <v>6.1726687965931042</v>
      </c>
      <c r="H89750" s="515">
        <v>1.1801603444088293</v>
      </c>
    </row>
    <row r="89751" spans="1:8">
      <c r="A89751" s="513" t="str">
        <f t="shared" si="1402"/>
        <v>VenezuelaMujer2010-20150.03586</v>
      </c>
      <c r="B89751" s="513" t="s">
        <v>49</v>
      </c>
      <c r="C89751" s="513" t="s">
        <v>18</v>
      </c>
      <c r="D89751" s="513" t="s">
        <v>467</v>
      </c>
      <c r="E89751" s="514">
        <v>3.5000000000000003E-2</v>
      </c>
      <c r="F89751" s="513">
        <v>86</v>
      </c>
      <c r="G89751" s="515">
        <v>5.8595906872209866</v>
      </c>
      <c r="H89751" s="515">
        <v>1.1323101088813226</v>
      </c>
    </row>
    <row r="89752" spans="1:8">
      <c r="A89752" s="513" t="str">
        <f t="shared" si="1402"/>
        <v>VenezuelaMujer2010-20150.03587</v>
      </c>
      <c r="B89752" s="513" t="s">
        <v>49</v>
      </c>
      <c r="C89752" s="513" t="s">
        <v>18</v>
      </c>
      <c r="D89752" s="513" t="s">
        <v>467</v>
      </c>
      <c r="E89752" s="514">
        <v>3.5000000000000003E-2</v>
      </c>
      <c r="F89752" s="513">
        <v>87</v>
      </c>
      <c r="G89752" s="515">
        <v>5.5550597257325274</v>
      </c>
      <c r="H89752" s="515">
        <v>1.0837620470523699</v>
      </c>
    </row>
    <row r="89753" spans="1:8">
      <c r="A89753" s="513" t="str">
        <f t="shared" si="1402"/>
        <v>VenezuelaMujer2010-20150.03588</v>
      </c>
      <c r="B89753" s="513" t="s">
        <v>49</v>
      </c>
      <c r="C89753" s="513" t="s">
        <v>18</v>
      </c>
      <c r="D89753" s="513" t="s">
        <v>467</v>
      </c>
      <c r="E89753" s="514">
        <v>3.5000000000000003E-2</v>
      </c>
      <c r="F89753" s="513">
        <v>88</v>
      </c>
      <c r="G89753" s="515">
        <v>5.2594072278029085</v>
      </c>
      <c r="H89753" s="515">
        <v>1.0346733761241964</v>
      </c>
    </row>
    <row r="89754" spans="1:8">
      <c r="A89754" s="513" t="str">
        <f t="shared" si="1402"/>
        <v>VenezuelaMujer2010-20150.03589</v>
      </c>
      <c r="B89754" s="513" t="s">
        <v>49</v>
      </c>
      <c r="C89754" s="513" t="s">
        <v>18</v>
      </c>
      <c r="D89754" s="513" t="s">
        <v>467</v>
      </c>
      <c r="E89754" s="514">
        <v>3.5000000000000003E-2</v>
      </c>
      <c r="F89754" s="513">
        <v>89</v>
      </c>
      <c r="G89754" s="515">
        <v>4.9729253190752027</v>
      </c>
      <c r="H89754" s="515">
        <v>0.98519698625033569</v>
      </c>
    </row>
    <row r="89755" spans="1:8">
      <c r="A89755" s="513" t="str">
        <f t="shared" si="1402"/>
        <v>VenezuelaMujer2010-20150.03590</v>
      </c>
      <c r="B89755" s="513" t="s">
        <v>49</v>
      </c>
      <c r="C89755" s="513" t="s">
        <v>18</v>
      </c>
      <c r="D89755" s="513" t="s">
        <v>467</v>
      </c>
      <c r="E89755" s="514">
        <v>3.5000000000000003E-2</v>
      </c>
      <c r="F89755" s="513">
        <v>90</v>
      </c>
      <c r="G89755" s="515">
        <v>4.6958653339930168</v>
      </c>
      <c r="H89755" s="515">
        <v>0.93547966391054405</v>
      </c>
    </row>
    <row r="89756" spans="1:8">
      <c r="A89756" s="513" t="str">
        <f t="shared" si="1402"/>
        <v>VenezuelaMujer2010-20150.03591</v>
      </c>
      <c r="B89756" s="513" t="s">
        <v>49</v>
      </c>
      <c r="C89756" s="513" t="s">
        <v>18</v>
      </c>
      <c r="D89756" s="513" t="s">
        <v>467</v>
      </c>
      <c r="E89756" s="514">
        <v>3.5000000000000003E-2</v>
      </c>
      <c r="F89756" s="513">
        <v>91</v>
      </c>
      <c r="G89756" s="515">
        <v>4.4284364711717537</v>
      </c>
      <c r="H89756" s="515">
        <v>0.88566028326817769</v>
      </c>
    </row>
    <row r="89757" spans="1:8">
      <c r="A89757" s="513" t="str">
        <f t="shared" si="1402"/>
        <v>VenezuelaMujer2010-20150.03592</v>
      </c>
      <c r="B89757" s="513" t="s">
        <v>49</v>
      </c>
      <c r="C89757" s="513" t="s">
        <v>18</v>
      </c>
      <c r="D89757" s="513" t="s">
        <v>467</v>
      </c>
      <c r="E89757" s="514">
        <v>3.5000000000000003E-2</v>
      </c>
      <c r="F89757" s="513">
        <v>92</v>
      </c>
      <c r="G89757" s="515">
        <v>4.1708049352452754</v>
      </c>
      <c r="H89757" s="515">
        <v>0.83586806971597849</v>
      </c>
    </row>
    <row r="89758" spans="1:8">
      <c r="A89758" s="513" t="str">
        <f t="shared" si="1402"/>
        <v>VenezuelaMujer2010-20150.03593</v>
      </c>
      <c r="B89758" s="513" t="s">
        <v>49</v>
      </c>
      <c r="C89758" s="513" t="s">
        <v>18</v>
      </c>
      <c r="D89758" s="513" t="s">
        <v>467</v>
      </c>
      <c r="E89758" s="514">
        <v>3.5000000000000003E-2</v>
      </c>
      <c r="F89758" s="513">
        <v>93</v>
      </c>
      <c r="G89758" s="515">
        <v>3.9230936187533834</v>
      </c>
      <c r="H89758" s="515">
        <v>0.78622072819111999</v>
      </c>
    </row>
    <row r="89759" spans="1:8">
      <c r="A89759" s="513" t="str">
        <f t="shared" si="1402"/>
        <v>VenezuelaMujer2010-20150.03594</v>
      </c>
      <c r="B89759" s="513" t="s">
        <v>49</v>
      </c>
      <c r="C89759" s="513" t="s">
        <v>18</v>
      </c>
      <c r="D89759" s="513" t="s">
        <v>467</v>
      </c>
      <c r="E89759" s="514">
        <v>3.5000000000000003E-2</v>
      </c>
      <c r="F89759" s="513">
        <v>94</v>
      </c>
      <c r="G89759" s="515">
        <v>3.6853820741992562</v>
      </c>
      <c r="H89759" s="515">
        <v>0.73682267597891504</v>
      </c>
    </row>
    <row r="89760" spans="1:8">
      <c r="A89760" s="513" t="str">
        <f t="shared" si="1402"/>
        <v>VenezuelaMujer2010-20150.03595</v>
      </c>
      <c r="B89760" s="513" t="s">
        <v>49</v>
      </c>
      <c r="C89760" s="513" t="s">
        <v>18</v>
      </c>
      <c r="D89760" s="513" t="s">
        <v>467</v>
      </c>
      <c r="E89760" s="514">
        <v>3.5000000000000003E-2</v>
      </c>
      <c r="F89760" s="513">
        <v>95</v>
      </c>
      <c r="G89760" s="515">
        <v>3.4577070838070556</v>
      </c>
      <c r="H89760" s="515">
        <v>0.68776317236249174</v>
      </c>
    </row>
    <row r="89761" spans="1:8">
      <c r="A89761" s="513" t="str">
        <f t="shared" si="1402"/>
        <v>VenezuelaMujer2010-20150.03596</v>
      </c>
      <c r="B89761" s="513" t="s">
        <v>49</v>
      </c>
      <c r="C89761" s="513" t="s">
        <v>18</v>
      </c>
      <c r="D89761" s="513" t="s">
        <v>467</v>
      </c>
      <c r="E89761" s="514">
        <v>3.5000000000000003E-2</v>
      </c>
      <c r="F89761" s="513">
        <v>96</v>
      </c>
      <c r="G89761" s="515">
        <v>3.2400635119771084</v>
      </c>
      <c r="H89761" s="515">
        <v>0.63911442678256414</v>
      </c>
    </row>
    <row r="89762" spans="1:8">
      <c r="A89762" s="513" t="str">
        <f t="shared" si="1402"/>
        <v>VenezuelaMujer2010-20150.03597</v>
      </c>
      <c r="B89762" s="513" t="s">
        <v>49</v>
      </c>
      <c r="C89762" s="513" t="s">
        <v>18</v>
      </c>
      <c r="D89762" s="513" t="s">
        <v>467</v>
      </c>
      <c r="E89762" s="514">
        <v>3.5000000000000003E-2</v>
      </c>
      <c r="F89762" s="513">
        <v>97</v>
      </c>
      <c r="G89762" s="515">
        <v>3.0324057733734504</v>
      </c>
      <c r="H89762" s="515">
        <v>0.59092940698627017</v>
      </c>
    </row>
    <row r="89763" spans="1:8">
      <c r="A89763" s="513" t="str">
        <f t="shared" si="1402"/>
        <v>VenezuelaMujer2010-20150.03598</v>
      </c>
      <c r="B89763" s="513" t="s">
        <v>49</v>
      </c>
      <c r="C89763" s="513" t="s">
        <v>18</v>
      </c>
      <c r="D89763" s="513" t="s">
        <v>467</v>
      </c>
      <c r="E89763" s="514">
        <v>3.5000000000000003E-2</v>
      </c>
      <c r="F89763" s="513">
        <v>98</v>
      </c>
      <c r="G89763" s="515">
        <v>2.8346495750655172</v>
      </c>
      <c r="H89763" s="515">
        <v>0.54323930659755526</v>
      </c>
    </row>
    <row r="89764" spans="1:8">
      <c r="A89764" s="513" t="str">
        <f t="shared" si="1402"/>
        <v>VenezuelaMujer2010-20150.03599</v>
      </c>
      <c r="B89764" s="513" t="s">
        <v>49</v>
      </c>
      <c r="C89764" s="513" t="s">
        <v>18</v>
      </c>
      <c r="D89764" s="513" t="s">
        <v>467</v>
      </c>
      <c r="E89764" s="514">
        <v>3.5000000000000003E-2</v>
      </c>
      <c r="F89764" s="513">
        <v>99</v>
      </c>
      <c r="G89764" s="515">
        <v>2.6466739918679543</v>
      </c>
      <c r="H89764" s="515">
        <v>0.49605076325925374</v>
      </c>
    </row>
    <row r="89765" spans="1:8">
      <c r="A89765" s="513" t="str">
        <f t="shared" si="1402"/>
        <v>VenezuelaMujer2010-20150.035100</v>
      </c>
      <c r="B89765" s="513" t="s">
        <v>49</v>
      </c>
      <c r="C89765" s="513" t="s">
        <v>18</v>
      </c>
      <c r="D89765" s="513" t="s">
        <v>467</v>
      </c>
      <c r="E89765" s="514">
        <v>3.5000000000000003E-2</v>
      </c>
      <c r="F89765" s="513">
        <v>100</v>
      </c>
      <c r="G89765" s="515">
        <v>2.4683238728107355</v>
      </c>
      <c r="H89765" s="515">
        <v>0.44934219615575066</v>
      </c>
    </row>
    <row r="89766" spans="1:8">
      <c r="A89766" s="513" t="str">
        <f t="shared" si="1402"/>
        <v>VenezuelaMujer2010-20150.035101</v>
      </c>
      <c r="B89766" s="513" t="s">
        <v>49</v>
      </c>
      <c r="C89766" s="513" t="s">
        <v>18</v>
      </c>
      <c r="D89766" s="513" t="s">
        <v>467</v>
      </c>
      <c r="E89766" s="514">
        <v>3.5000000000000003E-2</v>
      </c>
      <c r="F89766" s="513">
        <v>101</v>
      </c>
      <c r="G89766" s="515">
        <v>2.2994125801656091</v>
      </c>
      <c r="H89766" s="515">
        <v>0.40305908393088186</v>
      </c>
    </row>
    <row r="89767" spans="1:8">
      <c r="A89767" s="513" t="str">
        <f t="shared" si="1402"/>
        <v>VenezuelaMujer2010-20150.035102</v>
      </c>
      <c r="B89767" s="513" t="s">
        <v>49</v>
      </c>
      <c r="C89767" s="513" t="s">
        <v>18</v>
      </c>
      <c r="D89767" s="513" t="s">
        <v>467</v>
      </c>
      <c r="E89767" s="514">
        <v>3.5000000000000003E-2</v>
      </c>
      <c r="F89767" s="513">
        <v>102</v>
      </c>
      <c r="G89767" s="515">
        <v>2.1397248385809551</v>
      </c>
      <c r="H89767" s="515">
        <v>0.35710770418987647</v>
      </c>
    </row>
    <row r="89768" spans="1:8">
      <c r="A89768" s="513" t="str">
        <f t="shared" si="1402"/>
        <v>VenezuelaMujer2010-20150.035103</v>
      </c>
      <c r="B89768" s="513" t="s">
        <v>49</v>
      </c>
      <c r="C89768" s="513" t="s">
        <v>18</v>
      </c>
      <c r="D89768" s="513" t="s">
        <v>467</v>
      </c>
      <c r="E89768" s="514">
        <v>3.5000000000000003E-2</v>
      </c>
      <c r="F89768" s="513">
        <v>103</v>
      </c>
      <c r="G89768" s="515">
        <v>1.9890197645445007</v>
      </c>
      <c r="H89768" s="515">
        <v>0.31134637247422425</v>
      </c>
    </row>
    <row r="89769" spans="1:8">
      <c r="A89769" s="513" t="str">
        <f t="shared" si="1402"/>
        <v>VenezuelaMujer2010-20150.035104</v>
      </c>
      <c r="B89769" s="513" t="s">
        <v>49</v>
      </c>
      <c r="C89769" s="513" t="s">
        <v>18</v>
      </c>
      <c r="D89769" s="513" t="s">
        <v>467</v>
      </c>
      <c r="E89769" s="514">
        <v>3.5000000000000003E-2</v>
      </c>
      <c r="F89769" s="513">
        <v>104</v>
      </c>
      <c r="G89769" s="515">
        <v>1.8470340588945344</v>
      </c>
      <c r="H89769" s="515">
        <v>0.26557337483651933</v>
      </c>
    </row>
    <row r="89770" spans="1:8">
      <c r="A89770" s="513" t="str">
        <f t="shared" si="1402"/>
        <v>VenezuelaMujer2010-20150.035105</v>
      </c>
      <c r="B89770" s="513" t="s">
        <v>49</v>
      </c>
      <c r="C89770" s="513" t="s">
        <v>18</v>
      </c>
      <c r="D89770" s="513" t="s">
        <v>467</v>
      </c>
      <c r="E89770" s="514">
        <v>3.5000000000000003E-2</v>
      </c>
      <c r="F89770" s="513">
        <v>105</v>
      </c>
      <c r="G89770" s="515">
        <v>1.7134852306740693</v>
      </c>
      <c r="H89770" s="515">
        <v>0.21950912222358465</v>
      </c>
    </row>
    <row r="89771" spans="1:8">
      <c r="A89771" s="513" t="str">
        <f t="shared" si="1402"/>
        <v>VenezuelaMujer2010-20150.035106</v>
      </c>
      <c r="B89771" s="513" t="s">
        <v>49</v>
      </c>
      <c r="C89771" s="513" t="s">
        <v>18</v>
      </c>
      <c r="D89771" s="513" t="s">
        <v>467</v>
      </c>
      <c r="E89771" s="514">
        <v>3.5000000000000003E-2</v>
      </c>
      <c r="F89771" s="513">
        <v>106</v>
      </c>
      <c r="G89771" s="515">
        <v>1.5880750300653461</v>
      </c>
      <c r="H89771" s="515">
        <v>0.17277028794317592</v>
      </c>
    </row>
    <row r="89772" spans="1:8">
      <c r="A89772" s="513" t="str">
        <f t="shared" si="1402"/>
        <v>VenezuelaMujer2010-20150.035107</v>
      </c>
      <c r="B89772" s="513" t="s">
        <v>49</v>
      </c>
      <c r="C89772" s="513" t="s">
        <v>18</v>
      </c>
      <c r="D89772" s="513" t="s">
        <v>467</v>
      </c>
      <c r="E89772" s="514">
        <v>3.5000000000000003E-2</v>
      </c>
      <c r="F89772" s="513">
        <v>107</v>
      </c>
      <c r="G89772" s="515">
        <v>1.4704927399346244</v>
      </c>
      <c r="H89772" s="515">
        <v>0.12483543733851624</v>
      </c>
    </row>
    <row r="89773" spans="1:8">
      <c r="A89773" s="513" t="str">
        <f t="shared" si="1402"/>
        <v>VenezuelaMujer2010-20150.035108</v>
      </c>
      <c r="B89773" s="513" t="s">
        <v>49</v>
      </c>
      <c r="C89773" s="513" t="s">
        <v>18</v>
      </c>
      <c r="D89773" s="513" t="s">
        <v>467</v>
      </c>
      <c r="E89773" s="514">
        <v>3.5000000000000003E-2</v>
      </c>
      <c r="F89773" s="513">
        <v>108</v>
      </c>
      <c r="G89773" s="515">
        <v>1.3604196482029436</v>
      </c>
      <c r="H89773" s="515">
        <v>7.5036776644474473E-2</v>
      </c>
    </row>
    <row r="89774" spans="1:8">
      <c r="A89774" s="513" t="str">
        <f t="shared" si="1402"/>
        <v>VenezuelaMujer2010-20150.035109</v>
      </c>
      <c r="B89774" s="513" t="s">
        <v>49</v>
      </c>
      <c r="C89774" s="513" t="s">
        <v>18</v>
      </c>
      <c r="D89774" s="513" t="s">
        <v>467</v>
      </c>
      <c r="E89774" s="514">
        <v>3.5000000000000003E-2</v>
      </c>
      <c r="F89774" s="513">
        <v>109</v>
      </c>
      <c r="G89774" s="515">
        <v>1.2575388055426062</v>
      </c>
      <c r="H89774" s="515">
        <v>2.3214932386209693E-2</v>
      </c>
    </row>
    <row r="89775" spans="1:8">
      <c r="A89775" s="513" t="str">
        <f t="shared" si="1402"/>
        <v>VenezuelaMujer2010-20150.035110</v>
      </c>
      <c r="B89775" s="513" t="s">
        <v>49</v>
      </c>
      <c r="C89775" s="513" t="s">
        <v>18</v>
      </c>
      <c r="D89775" s="513" t="s">
        <v>467</v>
      </c>
      <c r="E89775" s="514">
        <v>3.5000000000000003E-2</v>
      </c>
      <c r="F89775" s="513">
        <v>110</v>
      </c>
      <c r="G89775" s="515">
        <v>1.1615813712350043</v>
      </c>
      <c r="H89775" s="515">
        <v>0</v>
      </c>
    </row>
    <row r="89776" spans="1:8">
      <c r="A89776" s="513" t="str">
        <f t="shared" si="1402"/>
        <v>VenezuelaMujer2010-20150.035111</v>
      </c>
      <c r="B89776" s="513" t="s">
        <v>49</v>
      </c>
      <c r="C89776" s="513" t="s">
        <v>18</v>
      </c>
      <c r="D89776" s="513" t="s">
        <v>467</v>
      </c>
      <c r="E89776" s="514">
        <v>3.5000000000000003E-2</v>
      </c>
      <c r="F89776" s="513">
        <v>111</v>
      </c>
      <c r="G89776" s="515">
        <v>1.0727457700720155</v>
      </c>
      <c r="H89776" s="515">
        <v>0</v>
      </c>
    </row>
    <row r="89777" spans="1:8">
      <c r="A89777" s="513" t="str">
        <f t="shared" si="1402"/>
        <v>VenezuelaMujer2010-20150.035112</v>
      </c>
      <c r="B89777" s="513" t="s">
        <v>49</v>
      </c>
      <c r="C89777" s="513" t="s">
        <v>18</v>
      </c>
      <c r="D89777" s="513" t="s">
        <v>467</v>
      </c>
      <c r="E89777" s="514">
        <v>3.5000000000000003E-2</v>
      </c>
      <c r="F89777" s="513">
        <v>112</v>
      </c>
      <c r="G89777" s="515">
        <v>1</v>
      </c>
      <c r="H89777" s="515">
        <v>0</v>
      </c>
    </row>
    <row r="89778" spans="1:8">
      <c r="A89778" s="513" t="str">
        <f t="shared" si="1402"/>
        <v>VenezuelaMujer2010-20150.035113</v>
      </c>
      <c r="B89778" s="513" t="s">
        <v>49</v>
      </c>
      <c r="C89778" s="513" t="s">
        <v>18</v>
      </c>
      <c r="D89778" s="513" t="s">
        <v>467</v>
      </c>
      <c r="E89778" s="514">
        <v>3.5000000000000003E-2</v>
      </c>
      <c r="F89778" s="513">
        <v>113</v>
      </c>
      <c r="G89778" s="515">
        <v>1</v>
      </c>
      <c r="H89778" s="515">
        <v>0</v>
      </c>
    </row>
    <row r="89779" spans="1:8">
      <c r="A89779" s="513" t="str">
        <f t="shared" si="1402"/>
        <v>VenezuelaMujer2010-20150.035114</v>
      </c>
      <c r="B89779" s="513" t="s">
        <v>49</v>
      </c>
      <c r="C89779" s="513" t="s">
        <v>18</v>
      </c>
      <c r="D89779" s="513" t="s">
        <v>467</v>
      </c>
      <c r="E89779" s="514">
        <v>3.5000000000000003E-2</v>
      </c>
      <c r="F89779" s="513">
        <v>114</v>
      </c>
      <c r="G89779" s="515">
        <v>1</v>
      </c>
      <c r="H89779" s="515">
        <v>0</v>
      </c>
    </row>
    <row r="89780" spans="1:8">
      <c r="A89780" s="513" t="str">
        <f t="shared" si="1402"/>
        <v>VenezuelaMujer2010-20150.035115</v>
      </c>
      <c r="B89780" s="513" t="s">
        <v>49</v>
      </c>
      <c r="C89780" s="513" t="s">
        <v>18</v>
      </c>
      <c r="D89780" s="513" t="s">
        <v>467</v>
      </c>
      <c r="E89780" s="514">
        <v>3.5000000000000003E-2</v>
      </c>
      <c r="F89780" s="513">
        <v>115</v>
      </c>
      <c r="G89780" s="515">
        <v>1</v>
      </c>
      <c r="H89780" s="515">
        <v>0</v>
      </c>
    </row>
    <row r="89781" spans="1:8">
      <c r="A89781" s="513" t="str">
        <f t="shared" si="1402"/>
        <v>VenezuelaMujer2010-20150.035116</v>
      </c>
      <c r="B89781" s="513" t="s">
        <v>49</v>
      </c>
      <c r="C89781" s="513" t="s">
        <v>18</v>
      </c>
      <c r="D89781" s="513" t="s">
        <v>467</v>
      </c>
      <c r="E89781" s="514">
        <v>3.5000000000000003E-2</v>
      </c>
      <c r="F89781" s="513">
        <v>116</v>
      </c>
      <c r="G89781" s="515">
        <v>1</v>
      </c>
      <c r="H89781" s="515">
        <v>0</v>
      </c>
    </row>
    <row r="89782" spans="1:8">
      <c r="A89782" s="513" t="str">
        <f t="shared" si="1402"/>
        <v>VenezuelaHombre2045-20500.03550</v>
      </c>
      <c r="B89782" s="513" t="s">
        <v>49</v>
      </c>
      <c r="C89782" s="513" t="s">
        <v>17</v>
      </c>
      <c r="D89782" s="513" t="s">
        <v>469</v>
      </c>
      <c r="E89782" s="514">
        <v>3.5000000000000003E-2</v>
      </c>
      <c r="F89782" s="513">
        <v>50</v>
      </c>
      <c r="G89782" s="515">
        <v>18.725501809066948</v>
      </c>
      <c r="H89782" s="515">
        <v>3.5174529819521649</v>
      </c>
    </row>
    <row r="89783" spans="1:8">
      <c r="A89783" s="513" t="str">
        <f t="shared" si="1402"/>
        <v>VenezuelaHombre2045-20500.03551</v>
      </c>
      <c r="B89783" s="513" t="s">
        <v>49</v>
      </c>
      <c r="C89783" s="513" t="s">
        <v>17</v>
      </c>
      <c r="D89783" s="513" t="s">
        <v>469</v>
      </c>
      <c r="E89783" s="514">
        <v>3.5000000000000003E-2</v>
      </c>
      <c r="F89783" s="513">
        <v>51</v>
      </c>
      <c r="G89783" s="515">
        <v>18.413789695977162</v>
      </c>
      <c r="H89783" s="515">
        <v>3.5843022689635973</v>
      </c>
    </row>
    <row r="89784" spans="1:8">
      <c r="A89784" s="513" t="str">
        <f t="shared" si="1402"/>
        <v>VenezuelaHombre2045-20500.03552</v>
      </c>
      <c r="B89784" s="513" t="s">
        <v>49</v>
      </c>
      <c r="C89784" s="513" t="s">
        <v>17</v>
      </c>
      <c r="D89784" s="513" t="s">
        <v>469</v>
      </c>
      <c r="E89784" s="514">
        <v>3.5000000000000003E-2</v>
      </c>
      <c r="F89784" s="513">
        <v>52</v>
      </c>
      <c r="G89784" s="515">
        <v>18.095502344776307</v>
      </c>
      <c r="H89784" s="515">
        <v>3.6505399851009264</v>
      </c>
    </row>
    <row r="89785" spans="1:8">
      <c r="A89785" s="513" t="str">
        <f t="shared" si="1402"/>
        <v>VenezuelaHombre2045-20500.03553</v>
      </c>
      <c r="B89785" s="513" t="s">
        <v>49</v>
      </c>
      <c r="C89785" s="513" t="s">
        <v>17</v>
      </c>
      <c r="D89785" s="513" t="s">
        <v>469</v>
      </c>
      <c r="E89785" s="514">
        <v>3.5000000000000003E-2</v>
      </c>
      <c r="F89785" s="513">
        <v>53</v>
      </c>
      <c r="G89785" s="515">
        <v>17.770185646434321</v>
      </c>
      <c r="H89785" s="515">
        <v>3.7164087858430168</v>
      </c>
    </row>
    <row r="89786" spans="1:8">
      <c r="A89786" s="513" t="str">
        <f t="shared" si="1402"/>
        <v>VenezuelaHombre2045-20500.03554</v>
      </c>
      <c r="B89786" s="513" t="s">
        <v>49</v>
      </c>
      <c r="C89786" s="513" t="s">
        <v>17</v>
      </c>
      <c r="D89786" s="513" t="s">
        <v>469</v>
      </c>
      <c r="E89786" s="514">
        <v>3.5000000000000003E-2</v>
      </c>
      <c r="F89786" s="513">
        <v>54</v>
      </c>
      <c r="G89786" s="515">
        <v>17.441285882767502</v>
      </c>
      <c r="H89786" s="515">
        <v>3.7785996470832353</v>
      </c>
    </row>
    <row r="89787" spans="1:8">
      <c r="A89787" s="513" t="str">
        <f t="shared" si="1402"/>
        <v>VenezuelaHombre2045-20500.03555</v>
      </c>
      <c r="B89787" s="513" t="s">
        <v>49</v>
      </c>
      <c r="C89787" s="513" t="s">
        <v>17</v>
      </c>
      <c r="D89787" s="513" t="s">
        <v>469</v>
      </c>
      <c r="E89787" s="514">
        <v>3.5000000000000003E-2</v>
      </c>
      <c r="F89787" s="513">
        <v>55</v>
      </c>
      <c r="G89787" s="515">
        <v>17.10830823724427</v>
      </c>
      <c r="H89787" s="515">
        <v>3.8373978565210267</v>
      </c>
    </row>
    <row r="89788" spans="1:8">
      <c r="A89788" s="513" t="str">
        <f t="shared" si="1402"/>
        <v>VenezuelaHombre2045-20500.03556</v>
      </c>
      <c r="B89788" s="513" t="s">
        <v>49</v>
      </c>
      <c r="C89788" s="513" t="s">
        <v>17</v>
      </c>
      <c r="D89788" s="513" t="s">
        <v>469</v>
      </c>
      <c r="E89788" s="514">
        <v>3.5000000000000003E-2</v>
      </c>
      <c r="F89788" s="513">
        <v>56</v>
      </c>
      <c r="G89788" s="515">
        <v>16.770731042468071</v>
      </c>
      <c r="H89788" s="515">
        <v>3.8931076390749979</v>
      </c>
    </row>
    <row r="89789" spans="1:8">
      <c r="A89789" s="513" t="str">
        <f t="shared" si="1402"/>
        <v>VenezuelaHombre2045-20500.03557</v>
      </c>
      <c r="B89789" s="513" t="s">
        <v>49</v>
      </c>
      <c r="C89789" s="513" t="s">
        <v>17</v>
      </c>
      <c r="D89789" s="513" t="s">
        <v>469</v>
      </c>
      <c r="E89789" s="514">
        <v>3.5000000000000003E-2</v>
      </c>
      <c r="F89789" s="513">
        <v>57</v>
      </c>
      <c r="G89789" s="515">
        <v>16.428003551412544</v>
      </c>
      <c r="H89789" s="515">
        <v>3.9469176618195969</v>
      </c>
    </row>
    <row r="89790" spans="1:8">
      <c r="A89790" s="513" t="str">
        <f t="shared" si="1402"/>
        <v>VenezuelaHombre2045-20500.03558</v>
      </c>
      <c r="B89790" s="513" t="s">
        <v>49</v>
      </c>
      <c r="C89790" s="513" t="s">
        <v>17</v>
      </c>
      <c r="D89790" s="513" t="s">
        <v>469</v>
      </c>
      <c r="E89790" s="514">
        <v>3.5000000000000003E-2</v>
      </c>
      <c r="F89790" s="513">
        <v>58</v>
      </c>
      <c r="G89790" s="515">
        <v>16.079543552248232</v>
      </c>
      <c r="H89790" s="515">
        <v>3.9992109217626126</v>
      </c>
    </row>
    <row r="89791" spans="1:8">
      <c r="A89791" s="513" t="str">
        <f t="shared" si="1402"/>
        <v>VenezuelaHombre2045-20500.03559</v>
      </c>
      <c r="B89791" s="513" t="s">
        <v>49</v>
      </c>
      <c r="C89791" s="513" t="s">
        <v>17</v>
      </c>
      <c r="D89791" s="513" t="s">
        <v>469</v>
      </c>
      <c r="E89791" s="514">
        <v>3.5000000000000003E-2</v>
      </c>
      <c r="F89791" s="513">
        <v>59</v>
      </c>
      <c r="G89791" s="515">
        <v>15.729210084871056</v>
      </c>
      <c r="H89791" s="515">
        <v>4.0464039620841721</v>
      </c>
    </row>
    <row r="89792" spans="1:8">
      <c r="A89792" s="513" t="str">
        <f t="shared" si="1402"/>
        <v>VenezuelaHombre2045-20500.03560</v>
      </c>
      <c r="B89792" s="513" t="s">
        <v>49</v>
      </c>
      <c r="C89792" s="513" t="s">
        <v>17</v>
      </c>
      <c r="D89792" s="513" t="s">
        <v>469</v>
      </c>
      <c r="E89792" s="514">
        <v>3.5000000000000003E-2</v>
      </c>
      <c r="F89792" s="513">
        <v>60</v>
      </c>
      <c r="G89792" s="515">
        <v>15.376347831662319</v>
      </c>
      <c r="H89792" s="515">
        <v>4.0889463427527417</v>
      </c>
    </row>
    <row r="89793" spans="1:8">
      <c r="A89793" s="513" t="str">
        <f t="shared" si="1402"/>
        <v>VenezuelaHombre2045-20500.03561</v>
      </c>
      <c r="B89793" s="513" t="s">
        <v>49</v>
      </c>
      <c r="C89793" s="513" t="s">
        <v>17</v>
      </c>
      <c r="D89793" s="513" t="s">
        <v>469</v>
      </c>
      <c r="E89793" s="514">
        <v>3.5000000000000003E-2</v>
      </c>
      <c r="F89793" s="513">
        <v>61</v>
      </c>
      <c r="G89793" s="515">
        <v>15.02026591405814</v>
      </c>
      <c r="H89793" s="515">
        <v>4.1273096714582929</v>
      </c>
    </row>
    <row r="89794" spans="1:8">
      <c r="A89794" s="513" t="str">
        <f t="shared" si="1402"/>
        <v>VenezuelaHombre2045-20500.03562</v>
      </c>
      <c r="B89794" s="513" t="s">
        <v>49</v>
      </c>
      <c r="C89794" s="513" t="s">
        <v>17</v>
      </c>
      <c r="D89794" s="513" t="s">
        <v>469</v>
      </c>
      <c r="E89794" s="514">
        <v>3.5000000000000003E-2</v>
      </c>
      <c r="F89794" s="513">
        <v>62</v>
      </c>
      <c r="G89794" s="515">
        <v>14.660234005632198</v>
      </c>
      <c r="H89794" s="515">
        <v>4.1625350697628312</v>
      </c>
    </row>
    <row r="89795" spans="1:8">
      <c r="A89795" s="513" t="str">
        <f t="shared" ref="A89795:A89858" si="1403">B89795&amp;C89795&amp;D89795&amp;E89795&amp;F89795</f>
        <v>VenezuelaHombre2045-20500.03563</v>
      </c>
      <c r="B89795" s="513" t="s">
        <v>49</v>
      </c>
      <c r="C89795" s="513" t="s">
        <v>17</v>
      </c>
      <c r="D89795" s="513" t="s">
        <v>469</v>
      </c>
      <c r="E89795" s="514">
        <v>3.5000000000000003E-2</v>
      </c>
      <c r="F89795" s="513">
        <v>63</v>
      </c>
      <c r="G89795" s="515">
        <v>14.295478089263611</v>
      </c>
      <c r="H89795" s="515">
        <v>4.1951661736026544</v>
      </c>
    </row>
    <row r="89796" spans="1:8">
      <c r="A89796" s="513" t="str">
        <f t="shared" si="1403"/>
        <v>VenezuelaHombre2045-20500.03564</v>
      </c>
      <c r="B89796" s="513" t="s">
        <v>49</v>
      </c>
      <c r="C89796" s="513" t="s">
        <v>17</v>
      </c>
      <c r="D89796" s="513" t="s">
        <v>469</v>
      </c>
      <c r="E89796" s="514">
        <v>3.5000000000000003E-2</v>
      </c>
      <c r="F89796" s="513">
        <v>64</v>
      </c>
      <c r="G89796" s="515">
        <v>13.929179014500697</v>
      </c>
      <c r="H89796" s="515">
        <v>4.2222877557696963</v>
      </c>
    </row>
    <row r="89797" spans="1:8">
      <c r="A89797" s="513" t="str">
        <f t="shared" si="1403"/>
        <v>VenezuelaHombre2045-20500.03565</v>
      </c>
      <c r="B89797" s="513" t="s">
        <v>49</v>
      </c>
      <c r="C89797" s="513" t="s">
        <v>17</v>
      </c>
      <c r="D89797" s="513" t="s">
        <v>469</v>
      </c>
      <c r="E89797" s="514">
        <v>3.5000000000000003E-2</v>
      </c>
      <c r="F89797" s="513">
        <v>65</v>
      </c>
      <c r="G89797" s="515">
        <v>13.560448674760481</v>
      </c>
      <c r="H89797" s="515">
        <v>4.2445389400785611</v>
      </c>
    </row>
    <row r="89798" spans="1:8">
      <c r="A89798" s="513" t="str">
        <f t="shared" si="1403"/>
        <v>VenezuelaHombre2045-20500.03566</v>
      </c>
      <c r="B89798" s="513" t="s">
        <v>49</v>
      </c>
      <c r="C89798" s="513" t="s">
        <v>17</v>
      </c>
      <c r="D89798" s="513" t="s">
        <v>469</v>
      </c>
      <c r="E89798" s="514">
        <v>3.5000000000000003E-2</v>
      </c>
      <c r="F89798" s="513">
        <v>66</v>
      </c>
      <c r="G89798" s="515">
        <v>13.188346466049202</v>
      </c>
      <c r="H89798" s="515">
        <v>4.2625984926851936</v>
      </c>
    </row>
    <row r="89799" spans="1:8">
      <c r="A89799" s="513" t="str">
        <f t="shared" si="1403"/>
        <v>VenezuelaHombre2045-20500.03567</v>
      </c>
      <c r="B89799" s="513" t="s">
        <v>49</v>
      </c>
      <c r="C89799" s="513" t="s">
        <v>17</v>
      </c>
      <c r="D89799" s="513" t="s">
        <v>469</v>
      </c>
      <c r="E89799" s="514">
        <v>3.5000000000000003E-2</v>
      </c>
      <c r="F89799" s="513">
        <v>67</v>
      </c>
      <c r="G89799" s="515">
        <v>12.811872417928701</v>
      </c>
      <c r="H89799" s="515">
        <v>4.2786232893214082</v>
      </c>
    </row>
    <row r="89800" spans="1:8">
      <c r="A89800" s="513" t="str">
        <f t="shared" si="1403"/>
        <v>VenezuelaHombre2045-20500.03568</v>
      </c>
      <c r="B89800" s="513" t="s">
        <v>49</v>
      </c>
      <c r="C89800" s="513" t="s">
        <v>17</v>
      </c>
      <c r="D89800" s="513" t="s">
        <v>469</v>
      </c>
      <c r="E89800" s="514">
        <v>3.5000000000000003E-2</v>
      </c>
      <c r="F89800" s="513">
        <v>68</v>
      </c>
      <c r="G89800" s="515">
        <v>12.429959658170137</v>
      </c>
      <c r="H89800" s="515">
        <v>4.2934127700571869</v>
      </c>
    </row>
    <row r="89801" spans="1:8">
      <c r="A89801" s="513" t="str">
        <f t="shared" si="1403"/>
        <v>VenezuelaHombre2045-20500.03569</v>
      </c>
      <c r="B89801" s="513" t="s">
        <v>49</v>
      </c>
      <c r="C89801" s="513" t="s">
        <v>17</v>
      </c>
      <c r="D89801" s="513" t="s">
        <v>469</v>
      </c>
      <c r="E89801" s="514">
        <v>3.5000000000000003E-2</v>
      </c>
      <c r="F89801" s="513">
        <v>69</v>
      </c>
      <c r="G89801" s="515">
        <v>12.051652592249733</v>
      </c>
      <c r="H89801" s="515">
        <v>4.2991435641503921</v>
      </c>
    </row>
    <row r="89802" spans="1:8">
      <c r="A89802" s="513" t="str">
        <f t="shared" si="1403"/>
        <v>VenezuelaHombre2045-20500.03570</v>
      </c>
      <c r="B89802" s="513" t="s">
        <v>49</v>
      </c>
      <c r="C89802" s="513" t="s">
        <v>17</v>
      </c>
      <c r="D89802" s="513" t="s">
        <v>469</v>
      </c>
      <c r="E89802" s="514">
        <v>3.5000000000000003E-2</v>
      </c>
      <c r="F89802" s="513">
        <v>70</v>
      </c>
      <c r="G89802" s="515">
        <v>11.675667969438122</v>
      </c>
      <c r="H89802" s="515">
        <v>4.2967894637806481</v>
      </c>
    </row>
    <row r="89803" spans="1:8">
      <c r="A89803" s="513" t="str">
        <f t="shared" si="1403"/>
        <v>VenezuelaHombre2045-20500.03571</v>
      </c>
      <c r="B89803" s="513" t="s">
        <v>49</v>
      </c>
      <c r="C89803" s="513" t="s">
        <v>17</v>
      </c>
      <c r="D89803" s="513" t="s">
        <v>469</v>
      </c>
      <c r="E89803" s="514">
        <v>3.5000000000000003E-2</v>
      </c>
      <c r="F89803" s="513">
        <v>71</v>
      </c>
      <c r="G89803" s="515">
        <v>11.300661131381315</v>
      </c>
      <c r="H89803" s="515">
        <v>4.2873646777263366</v>
      </c>
    </row>
    <row r="89804" spans="1:8">
      <c r="A89804" s="513" t="str">
        <f t="shared" si="1403"/>
        <v>VenezuelaHombre2045-20500.03572</v>
      </c>
      <c r="B89804" s="513" t="s">
        <v>49</v>
      </c>
      <c r="C89804" s="513" t="s">
        <v>17</v>
      </c>
      <c r="D89804" s="513" t="s">
        <v>469</v>
      </c>
      <c r="E89804" s="514">
        <v>3.5000000000000003E-2</v>
      </c>
      <c r="F89804" s="513">
        <v>72</v>
      </c>
      <c r="G89804" s="515">
        <v>10.925211677438901</v>
      </c>
      <c r="H89804" s="515">
        <v>4.2746216525900556</v>
      </c>
    </row>
    <row r="89805" spans="1:8">
      <c r="A89805" s="513" t="str">
        <f t="shared" si="1403"/>
        <v>VenezuelaHombre2045-20500.03573</v>
      </c>
      <c r="B89805" s="513" t="s">
        <v>49</v>
      </c>
      <c r="C89805" s="513" t="s">
        <v>17</v>
      </c>
      <c r="D89805" s="513" t="s">
        <v>469</v>
      </c>
      <c r="E89805" s="514">
        <v>3.5000000000000003E-2</v>
      </c>
      <c r="F89805" s="513">
        <v>73</v>
      </c>
      <c r="G89805" s="515">
        <v>10.54780748219876</v>
      </c>
      <c r="H89805" s="515">
        <v>4.2596823406517181</v>
      </c>
    </row>
    <row r="89806" spans="1:8">
      <c r="A89806" s="513" t="str">
        <f t="shared" si="1403"/>
        <v>VenezuelaHombre2045-20500.03574</v>
      </c>
      <c r="B89806" s="513" t="s">
        <v>49</v>
      </c>
      <c r="C89806" s="513" t="s">
        <v>17</v>
      </c>
      <c r="D89806" s="513" t="s">
        <v>469</v>
      </c>
      <c r="E89806" s="514">
        <v>3.5000000000000003E-2</v>
      </c>
      <c r="F89806" s="513">
        <v>74</v>
      </c>
      <c r="G89806" s="515">
        <v>10.177783791739431</v>
      </c>
      <c r="H89806" s="515">
        <v>4.2346316860150424</v>
      </c>
    </row>
    <row r="89807" spans="1:8">
      <c r="A89807" s="513" t="str">
        <f t="shared" si="1403"/>
        <v>VenezuelaHombre2045-20500.03575</v>
      </c>
      <c r="B89807" s="513" t="s">
        <v>49</v>
      </c>
      <c r="C89807" s="513" t="s">
        <v>17</v>
      </c>
      <c r="D89807" s="513" t="s">
        <v>469</v>
      </c>
      <c r="E89807" s="514">
        <v>3.5000000000000003E-2</v>
      </c>
      <c r="F89807" s="513">
        <v>75</v>
      </c>
      <c r="G89807" s="515">
        <v>9.8133798274442672</v>
      </c>
      <c r="H89807" s="515">
        <v>4.2007068913147672</v>
      </c>
    </row>
    <row r="89808" spans="1:8">
      <c r="A89808" s="513" t="str">
        <f t="shared" si="1403"/>
        <v>VenezuelaHombre2045-20500.03576</v>
      </c>
      <c r="B89808" s="513" t="s">
        <v>49</v>
      </c>
      <c r="C89808" s="513" t="s">
        <v>17</v>
      </c>
      <c r="D89808" s="513" t="s">
        <v>469</v>
      </c>
      <c r="E89808" s="514">
        <v>3.5000000000000003E-2</v>
      </c>
      <c r="F89808" s="513">
        <v>76</v>
      </c>
      <c r="G89808" s="515">
        <v>9.4527589886765551</v>
      </c>
      <c r="H89808" s="515">
        <v>4.1591778381811189</v>
      </c>
    </row>
    <row r="89809" spans="1:8">
      <c r="A89809" s="513" t="str">
        <f t="shared" si="1403"/>
        <v>VenezuelaHombre2045-20500.03577</v>
      </c>
      <c r="B89809" s="513" t="s">
        <v>49</v>
      </c>
      <c r="C89809" s="513" t="s">
        <v>17</v>
      </c>
      <c r="D89809" s="513" t="s">
        <v>469</v>
      </c>
      <c r="E89809" s="514">
        <v>3.5000000000000003E-2</v>
      </c>
      <c r="F89809" s="513">
        <v>77</v>
      </c>
      <c r="G89809" s="515">
        <v>9.0939804085685569</v>
      </c>
      <c r="H89809" s="515">
        <v>4.1129887316636546</v>
      </c>
    </row>
    <row r="89810" spans="1:8">
      <c r="A89810" s="513" t="str">
        <f t="shared" si="1403"/>
        <v>VenezuelaHombre2045-20500.03578</v>
      </c>
      <c r="B89810" s="513" t="s">
        <v>49</v>
      </c>
      <c r="C89810" s="513" t="s">
        <v>17</v>
      </c>
      <c r="D89810" s="513" t="s">
        <v>469</v>
      </c>
      <c r="E89810" s="514">
        <v>3.5000000000000003E-2</v>
      </c>
      <c r="F89810" s="513">
        <v>78</v>
      </c>
      <c r="G89810" s="515">
        <v>8.7349666079636599</v>
      </c>
      <c r="H89810" s="515">
        <v>4.0635437809731956</v>
      </c>
    </row>
    <row r="89811" spans="1:8">
      <c r="A89811" s="513" t="str">
        <f t="shared" si="1403"/>
        <v>VenezuelaHombre2045-20500.03579</v>
      </c>
      <c r="B89811" s="513" t="s">
        <v>49</v>
      </c>
      <c r="C89811" s="513" t="s">
        <v>17</v>
      </c>
      <c r="D89811" s="513" t="s">
        <v>469</v>
      </c>
      <c r="E89811" s="514">
        <v>3.5000000000000003E-2</v>
      </c>
      <c r="F89811" s="513">
        <v>79</v>
      </c>
      <c r="G89811" s="515">
        <v>8.3852715629947205</v>
      </c>
      <c r="H89811" s="515">
        <v>4.0027868807406009</v>
      </c>
    </row>
    <row r="89812" spans="1:8">
      <c r="A89812" s="513" t="str">
        <f t="shared" si="1403"/>
        <v>VenezuelaHombre2045-20500.03580</v>
      </c>
      <c r="B89812" s="513" t="s">
        <v>49</v>
      </c>
      <c r="C89812" s="513" t="s">
        <v>17</v>
      </c>
      <c r="D89812" s="513" t="s">
        <v>469</v>
      </c>
      <c r="E89812" s="514">
        <v>3.5000000000000003E-2</v>
      </c>
      <c r="F89812" s="513">
        <v>80</v>
      </c>
      <c r="G89812" s="515">
        <v>8.0425473956267268</v>
      </c>
      <c r="H89812" s="515">
        <v>3.9322115626809158</v>
      </c>
    </row>
    <row r="89813" spans="1:8">
      <c r="A89813" s="513" t="str">
        <f t="shared" si="1403"/>
        <v>VenezuelaHombre2045-20500.03581</v>
      </c>
      <c r="B89813" s="513" t="s">
        <v>49</v>
      </c>
      <c r="C89813" s="513" t="s">
        <v>17</v>
      </c>
      <c r="D89813" s="513" t="s">
        <v>469</v>
      </c>
      <c r="E89813" s="514">
        <v>3.5000000000000003E-2</v>
      </c>
      <c r="F89813" s="513">
        <v>81</v>
      </c>
      <c r="G89813" s="515">
        <v>7.7043210392659365</v>
      </c>
      <c r="H89813" s="515">
        <v>3.8534252287699395</v>
      </c>
    </row>
    <row r="89814" spans="1:8">
      <c r="A89814" s="513" t="str">
        <f t="shared" si="1403"/>
        <v>VenezuelaHombre2045-20500.03582</v>
      </c>
      <c r="B89814" s="513" t="s">
        <v>49</v>
      </c>
      <c r="C89814" s="513" t="s">
        <v>17</v>
      </c>
      <c r="D89814" s="513" t="s">
        <v>469</v>
      </c>
      <c r="E89814" s="514">
        <v>3.5000000000000003E-2</v>
      </c>
      <c r="F89814" s="513">
        <v>82</v>
      </c>
      <c r="G89814" s="515">
        <v>7.367936495971759</v>
      </c>
      <c r="H89814" s="515">
        <v>3.7712751814734484</v>
      </c>
    </row>
    <row r="89815" spans="1:8">
      <c r="A89815" s="513" t="str">
        <f t="shared" si="1403"/>
        <v>VenezuelaHombre2045-20500.03583</v>
      </c>
      <c r="B89815" s="513" t="s">
        <v>49</v>
      </c>
      <c r="C89815" s="513" t="s">
        <v>17</v>
      </c>
      <c r="D89815" s="513" t="s">
        <v>469</v>
      </c>
      <c r="E89815" s="514">
        <v>3.5000000000000003E-2</v>
      </c>
      <c r="F89815" s="513">
        <v>83</v>
      </c>
      <c r="G89815" s="515">
        <v>7.0304868453291105</v>
      </c>
      <c r="H89815" s="515">
        <v>3.6876560117950445</v>
      </c>
    </row>
    <row r="89816" spans="1:8">
      <c r="A89816" s="513" t="str">
        <f t="shared" si="1403"/>
        <v>VenezuelaHombre2045-20500.03584</v>
      </c>
      <c r="B89816" s="513" t="s">
        <v>49</v>
      </c>
      <c r="C89816" s="513" t="s">
        <v>17</v>
      </c>
      <c r="D89816" s="513" t="s">
        <v>469</v>
      </c>
      <c r="E89816" s="514">
        <v>3.5000000000000003E-2</v>
      </c>
      <c r="F89816" s="513">
        <v>84</v>
      </c>
      <c r="G89816" s="515">
        <v>6.7035432131483885</v>
      </c>
      <c r="H89816" s="515">
        <v>3.5930734091403114</v>
      </c>
    </row>
    <row r="89817" spans="1:8">
      <c r="A89817" s="513" t="str">
        <f t="shared" si="1403"/>
        <v>VenezuelaHombre2045-20500.03585</v>
      </c>
      <c r="B89817" s="513" t="s">
        <v>49</v>
      </c>
      <c r="C89817" s="513" t="s">
        <v>17</v>
      </c>
      <c r="D89817" s="513" t="s">
        <v>469</v>
      </c>
      <c r="E89817" s="514">
        <v>3.5000000000000003E-2</v>
      </c>
      <c r="F89817" s="513">
        <v>85</v>
      </c>
      <c r="G89817" s="515">
        <v>6.3838846345462716</v>
      </c>
      <c r="H89817" s="515">
        <v>3.4896439332066818</v>
      </c>
    </row>
    <row r="89818" spans="1:8">
      <c r="A89818" s="513" t="str">
        <f t="shared" si="1403"/>
        <v>VenezuelaHombre2045-20500.03586</v>
      </c>
      <c r="B89818" s="513" t="s">
        <v>49</v>
      </c>
      <c r="C89818" s="513" t="s">
        <v>17</v>
      </c>
      <c r="D89818" s="513" t="s">
        <v>469</v>
      </c>
      <c r="E89818" s="514">
        <v>3.5000000000000003E-2</v>
      </c>
      <c r="F89818" s="513">
        <v>86</v>
      </c>
      <c r="G89818" s="515">
        <v>6.0719026966314606</v>
      </c>
      <c r="H89818" s="515">
        <v>3.3768613474020532</v>
      </c>
    </row>
    <row r="89819" spans="1:8">
      <c r="A89819" s="513" t="str">
        <f t="shared" si="1403"/>
        <v>VenezuelaHombre2045-20500.03587</v>
      </c>
      <c r="B89819" s="513" t="s">
        <v>49</v>
      </c>
      <c r="C89819" s="513" t="s">
        <v>17</v>
      </c>
      <c r="D89819" s="513" t="s">
        <v>469</v>
      </c>
      <c r="E89819" s="514">
        <v>3.5000000000000003E-2</v>
      </c>
      <c r="F89819" s="513">
        <v>87</v>
      </c>
      <c r="G89819" s="515">
        <v>5.7679583256028657</v>
      </c>
      <c r="H89819" s="515">
        <v>3.2745332797777094</v>
      </c>
    </row>
    <row r="89820" spans="1:8">
      <c r="A89820" s="513" t="str">
        <f t="shared" si="1403"/>
        <v>VenezuelaHombre2045-20500.03588</v>
      </c>
      <c r="B89820" s="513" t="s">
        <v>49</v>
      </c>
      <c r="C89820" s="513" t="s">
        <v>17</v>
      </c>
      <c r="D89820" s="513" t="s">
        <v>469</v>
      </c>
      <c r="E89820" s="514">
        <v>3.5000000000000003E-2</v>
      </c>
      <c r="F89820" s="513">
        <v>88</v>
      </c>
      <c r="G89820" s="515">
        <v>5.4723793350139038</v>
      </c>
      <c r="H89820" s="515">
        <v>3.168515883387665</v>
      </c>
    </row>
    <row r="89821" spans="1:8">
      <c r="A89821" s="513" t="str">
        <f t="shared" si="1403"/>
        <v>VenezuelaHombre2045-20500.03589</v>
      </c>
      <c r="B89821" s="513" t="s">
        <v>49</v>
      </c>
      <c r="C89821" s="513" t="s">
        <v>17</v>
      </c>
      <c r="D89821" s="513" t="s">
        <v>469</v>
      </c>
      <c r="E89821" s="514">
        <v>3.5000000000000003E-2</v>
      </c>
      <c r="F89821" s="513">
        <v>89</v>
      </c>
      <c r="G89821" s="515">
        <v>5.1854585799748509</v>
      </c>
      <c r="H89821" s="515">
        <v>3.0592426165283308</v>
      </c>
    </row>
    <row r="89822" spans="1:8">
      <c r="A89822" s="513" t="str">
        <f t="shared" si="1403"/>
        <v>VenezuelaHombre2045-20500.03590</v>
      </c>
      <c r="B89822" s="513" t="s">
        <v>49</v>
      </c>
      <c r="C89822" s="513" t="s">
        <v>17</v>
      </c>
      <c r="D89822" s="513" t="s">
        <v>469</v>
      </c>
      <c r="E89822" s="514">
        <v>3.5000000000000003E-2</v>
      </c>
      <c r="F89822" s="513">
        <v>90</v>
      </c>
      <c r="G89822" s="515">
        <v>4.9074520966487407</v>
      </c>
      <c r="H89822" s="515">
        <v>2.9471642931406015</v>
      </c>
    </row>
    <row r="89823" spans="1:8">
      <c r="A89823" s="513" t="str">
        <f t="shared" si="1403"/>
        <v>VenezuelaHombre2045-20500.03591</v>
      </c>
      <c r="B89823" s="513" t="s">
        <v>49</v>
      </c>
      <c r="C89823" s="513" t="s">
        <v>17</v>
      </c>
      <c r="D89823" s="513" t="s">
        <v>469</v>
      </c>
      <c r="E89823" s="514">
        <v>3.5000000000000003E-2</v>
      </c>
      <c r="F89823" s="513">
        <v>91</v>
      </c>
      <c r="G89823" s="515">
        <v>4.6385779893024406</v>
      </c>
      <c r="H89823" s="515">
        <v>2.8327442619341543</v>
      </c>
    </row>
    <row r="89824" spans="1:8">
      <c r="A89824" s="513" t="str">
        <f t="shared" si="1403"/>
        <v>VenezuelaHombre2045-20500.03592</v>
      </c>
      <c r="B89824" s="513" t="s">
        <v>49</v>
      </c>
      <c r="C89824" s="513" t="s">
        <v>17</v>
      </c>
      <c r="D89824" s="513" t="s">
        <v>469</v>
      </c>
      <c r="E89824" s="514">
        <v>3.5000000000000003E-2</v>
      </c>
      <c r="F89824" s="513">
        <v>92</v>
      </c>
      <c r="G89824" s="515">
        <v>4.3790152124499091</v>
      </c>
      <c r="H89824" s="515">
        <v>2.7164536197911704</v>
      </c>
    </row>
    <row r="89825" spans="1:8">
      <c r="A89825" s="513" t="str">
        <f t="shared" si="1403"/>
        <v>VenezuelaHombre2045-20500.03593</v>
      </c>
      <c r="B89825" s="513" t="s">
        <v>49</v>
      </c>
      <c r="C89825" s="513" t="s">
        <v>17</v>
      </c>
      <c r="D89825" s="513" t="s">
        <v>469</v>
      </c>
      <c r="E89825" s="514">
        <v>3.5000000000000003E-2</v>
      </c>
      <c r="F89825" s="513">
        <v>93</v>
      </c>
      <c r="G89825" s="515">
        <v>4.128903333367818</v>
      </c>
      <c r="H89825" s="515">
        <v>2.5987659046014553</v>
      </c>
    </row>
    <row r="89826" spans="1:8">
      <c r="A89826" s="513" t="str">
        <f t="shared" si="1403"/>
        <v>VenezuelaHombre2045-20500.03594</v>
      </c>
      <c r="B89826" s="513" t="s">
        <v>49</v>
      </c>
      <c r="C89826" s="513" t="s">
        <v>17</v>
      </c>
      <c r="D89826" s="513" t="s">
        <v>469</v>
      </c>
      <c r="E89826" s="514">
        <v>3.5000000000000003E-2</v>
      </c>
      <c r="F89826" s="513">
        <v>94</v>
      </c>
      <c r="G89826" s="515">
        <v>3.8883420804014173</v>
      </c>
      <c r="H89826" s="515">
        <v>2.4801520718981589</v>
      </c>
    </row>
    <row r="89827" spans="1:8">
      <c r="A89827" s="513" t="str">
        <f t="shared" si="1403"/>
        <v>VenezuelaHombre2045-20500.03595</v>
      </c>
      <c r="B89827" s="513" t="s">
        <v>49</v>
      </c>
      <c r="C89827" s="513" t="s">
        <v>17</v>
      </c>
      <c r="D89827" s="513" t="s">
        <v>469</v>
      </c>
      <c r="E89827" s="514">
        <v>3.5000000000000003E-2</v>
      </c>
      <c r="F89827" s="513">
        <v>95</v>
      </c>
      <c r="G89827" s="515">
        <v>3.6573917464072592</v>
      </c>
      <c r="H89827" s="515">
        <v>2.3610751521205078</v>
      </c>
    </row>
    <row r="89828" spans="1:8">
      <c r="A89828" s="513" t="str">
        <f t="shared" si="1403"/>
        <v>VenezuelaHombre2045-20500.03596</v>
      </c>
      <c r="B89828" s="513" t="s">
        <v>49</v>
      </c>
      <c r="C89828" s="513" t="s">
        <v>17</v>
      </c>
      <c r="D89828" s="513" t="s">
        <v>469</v>
      </c>
      <c r="E89828" s="514">
        <v>3.5000000000000003E-2</v>
      </c>
      <c r="F89828" s="513">
        <v>96</v>
      </c>
      <c r="G89828" s="515">
        <v>3.4360736807236294</v>
      </c>
      <c r="H89828" s="515">
        <v>2.2419851274799587</v>
      </c>
    </row>
    <row r="89829" spans="1:8">
      <c r="A89829" s="513" t="str">
        <f t="shared" si="1403"/>
        <v>VenezuelaHombre2045-20500.03597</v>
      </c>
      <c r="B89829" s="513" t="s">
        <v>49</v>
      </c>
      <c r="C89829" s="513" t="s">
        <v>17</v>
      </c>
      <c r="D89829" s="513" t="s">
        <v>469</v>
      </c>
      <c r="E89829" s="514">
        <v>3.5000000000000003E-2</v>
      </c>
      <c r="F89829" s="513">
        <v>97</v>
      </c>
      <c r="G89829" s="515">
        <v>3.2243714499947984</v>
      </c>
      <c r="H89829" s="515">
        <v>2.12331373904712</v>
      </c>
    </row>
    <row r="89830" spans="1:8">
      <c r="A89830" s="513" t="str">
        <f t="shared" si="1403"/>
        <v>VenezuelaHombre2045-20500.03598</v>
      </c>
      <c r="B89830" s="513" t="s">
        <v>49</v>
      </c>
      <c r="C89830" s="513" t="s">
        <v>17</v>
      </c>
      <c r="D89830" s="513" t="s">
        <v>469</v>
      </c>
      <c r="E89830" s="514">
        <v>3.5000000000000003E-2</v>
      </c>
      <c r="F89830" s="513">
        <v>98</v>
      </c>
      <c r="G89830" s="515">
        <v>3.0222320082815046</v>
      </c>
      <c r="H89830" s="515">
        <v>2.0054696684899711</v>
      </c>
    </row>
    <row r="89831" spans="1:8">
      <c r="A89831" s="513" t="str">
        <f t="shared" si="1403"/>
        <v>VenezuelaHombre2045-20500.03599</v>
      </c>
      <c r="B89831" s="513" t="s">
        <v>49</v>
      </c>
      <c r="C89831" s="513" t="s">
        <v>17</v>
      </c>
      <c r="D89831" s="513" t="s">
        <v>469</v>
      </c>
      <c r="E89831" s="514">
        <v>3.5000000000000003E-2</v>
      </c>
      <c r="F89831" s="513">
        <v>99</v>
      </c>
      <c r="G89831" s="515">
        <v>2.8295674886914153</v>
      </c>
      <c r="H89831" s="515">
        <v>1.8888338269197489</v>
      </c>
    </row>
    <row r="89832" spans="1:8">
      <c r="A89832" s="513" t="str">
        <f t="shared" si="1403"/>
        <v>VenezuelaHombre2045-20500.035100</v>
      </c>
      <c r="B89832" s="513" t="s">
        <v>49</v>
      </c>
      <c r="C89832" s="513" t="s">
        <v>17</v>
      </c>
      <c r="D89832" s="513" t="s">
        <v>469</v>
      </c>
      <c r="E89832" s="514">
        <v>3.5000000000000003E-2</v>
      </c>
      <c r="F89832" s="513">
        <v>100</v>
      </c>
      <c r="G89832" s="515">
        <v>2.6462571557304058</v>
      </c>
      <c r="H89832" s="515">
        <v>1.7737549135046238</v>
      </c>
    </row>
    <row r="89833" spans="1:8">
      <c r="A89833" s="513" t="str">
        <f t="shared" si="1403"/>
        <v>VenezuelaHombre2045-20500.035101</v>
      </c>
      <c r="B89833" s="513" t="s">
        <v>49</v>
      </c>
      <c r="C89833" s="513" t="s">
        <v>17</v>
      </c>
      <c r="D89833" s="513" t="s">
        <v>469</v>
      </c>
      <c r="E89833" s="514">
        <v>3.5000000000000003E-2</v>
      </c>
      <c r="F89833" s="513">
        <v>101</v>
      </c>
      <c r="G89833" s="515">
        <v>2.4721495455419014</v>
      </c>
      <c r="H89833" s="515">
        <v>1.6605451789696646</v>
      </c>
    </row>
    <row r="89834" spans="1:8">
      <c r="A89834" s="513" t="str">
        <f t="shared" si="1403"/>
        <v>VenezuelaHombre2045-20500.035102</v>
      </c>
      <c r="B89834" s="513" t="s">
        <v>49</v>
      </c>
      <c r="C89834" s="513" t="s">
        <v>17</v>
      </c>
      <c r="D89834" s="513" t="s">
        <v>469</v>
      </c>
      <c r="E89834" s="514">
        <v>3.5000000000000003E-2</v>
      </c>
      <c r="F89834" s="513">
        <v>102</v>
      </c>
      <c r="G89834" s="515">
        <v>2.3070650111764222</v>
      </c>
      <c r="H89834" s="515">
        <v>1.5494764320708889</v>
      </c>
    </row>
    <row r="89835" spans="1:8">
      <c r="A89835" s="513" t="str">
        <f t="shared" si="1403"/>
        <v>VenezuelaHombre2045-20500.035103</v>
      </c>
      <c r="B89835" s="513" t="s">
        <v>49</v>
      </c>
      <c r="C89835" s="513" t="s">
        <v>17</v>
      </c>
      <c r="D89835" s="513" t="s">
        <v>469</v>
      </c>
      <c r="E89835" s="514">
        <v>3.5000000000000003E-2</v>
      </c>
      <c r="F89835" s="513">
        <v>103</v>
      </c>
      <c r="G89835" s="515">
        <v>2.1507983125227539</v>
      </c>
      <c r="H89835" s="515">
        <v>1.4407759310575259</v>
      </c>
    </row>
    <row r="89836" spans="1:8">
      <c r="A89836" s="513" t="str">
        <f t="shared" si="1403"/>
        <v>VenezuelaHombre2045-20500.035104</v>
      </c>
      <c r="B89836" s="513" t="s">
        <v>49</v>
      </c>
      <c r="C89836" s="513" t="s">
        <v>17</v>
      </c>
      <c r="D89836" s="513" t="s">
        <v>469</v>
      </c>
      <c r="E89836" s="514">
        <v>3.5000000000000003E-2</v>
      </c>
      <c r="F89836" s="513">
        <v>104</v>
      </c>
      <c r="G89836" s="515">
        <v>2.003121279024743</v>
      </c>
      <c r="H89836" s="515">
        <v>1.3346223615469295</v>
      </c>
    </row>
    <row r="89837" spans="1:8">
      <c r="A89837" s="513" t="str">
        <f t="shared" si="1403"/>
        <v>VenezuelaHombre2045-20500.035105</v>
      </c>
      <c r="B89837" s="513" t="s">
        <v>49</v>
      </c>
      <c r="C89837" s="513" t="s">
        <v>17</v>
      </c>
      <c r="D89837" s="513" t="s">
        <v>469</v>
      </c>
      <c r="E89837" s="514">
        <v>3.5000000000000003E-2</v>
      </c>
      <c r="F89837" s="513">
        <v>105</v>
      </c>
      <c r="G89837" s="515">
        <v>1.8637856967950557</v>
      </c>
      <c r="H89837" s="515">
        <v>1.2311413887995242</v>
      </c>
    </row>
    <row r="89838" spans="1:8">
      <c r="A89838" s="513" t="str">
        <f t="shared" si="1403"/>
        <v>VenezuelaHombre2045-20500.035106</v>
      </c>
      <c r="B89838" s="513" t="s">
        <v>49</v>
      </c>
      <c r="C89838" s="513" t="s">
        <v>17</v>
      </c>
      <c r="D89838" s="513" t="s">
        <v>469</v>
      </c>
      <c r="E89838" s="514">
        <v>3.5000000000000003E-2</v>
      </c>
      <c r="F89838" s="513">
        <v>106</v>
      </c>
      <c r="G89838" s="515">
        <v>1.732526151278293</v>
      </c>
      <c r="H89838" s="515">
        <v>1.1303999630930892</v>
      </c>
    </row>
    <row r="89839" spans="1:8">
      <c r="A89839" s="513" t="str">
        <f t="shared" si="1403"/>
        <v>VenezuelaHombre2045-20500.035107</v>
      </c>
      <c r="B89839" s="513" t="s">
        <v>49</v>
      </c>
      <c r="C89839" s="513" t="s">
        <v>17</v>
      </c>
      <c r="D89839" s="513" t="s">
        <v>469</v>
      </c>
      <c r="E89839" s="514">
        <v>3.5000000000000003E-2</v>
      </c>
      <c r="F89839" s="513">
        <v>107</v>
      </c>
      <c r="G89839" s="515">
        <v>1.6090629856094074</v>
      </c>
      <c r="H89839" s="515">
        <v>1.0323990953661746</v>
      </c>
    </row>
    <row r="89840" spans="1:8">
      <c r="A89840" s="513" t="str">
        <f t="shared" si="1403"/>
        <v>VenezuelaHombre2045-20500.035108</v>
      </c>
      <c r="B89840" s="513" t="s">
        <v>49</v>
      </c>
      <c r="C89840" s="513" t="s">
        <v>17</v>
      </c>
      <c r="D89840" s="513" t="s">
        <v>469</v>
      </c>
      <c r="E89840" s="514">
        <v>3.5000000000000003E-2</v>
      </c>
      <c r="F89840" s="513">
        <v>108</v>
      </c>
      <c r="G89840" s="515">
        <v>1.493104868987978</v>
      </c>
      <c r="H89840" s="515">
        <v>0.93706299185803643</v>
      </c>
    </row>
    <row r="89841" spans="1:8">
      <c r="A89841" s="513" t="str">
        <f t="shared" si="1403"/>
        <v>VenezuelaHombre2045-20500.035109</v>
      </c>
      <c r="B89841" s="513" t="s">
        <v>49</v>
      </c>
      <c r="C89841" s="513" t="s">
        <v>17</v>
      </c>
      <c r="D89841" s="513" t="s">
        <v>469</v>
      </c>
      <c r="E89841" s="514">
        <v>3.5000000000000003E-2</v>
      </c>
      <c r="F89841" s="513">
        <v>109</v>
      </c>
      <c r="G89841" s="515">
        <v>1.3843520932151323</v>
      </c>
      <c r="H89841" s="515">
        <v>0.84422059304602237</v>
      </c>
    </row>
    <row r="89842" spans="1:8">
      <c r="A89842" s="513" t="str">
        <f t="shared" si="1403"/>
        <v>VenezuelaHombre2045-20500.035110</v>
      </c>
      <c r="B89842" s="513" t="s">
        <v>49</v>
      </c>
      <c r="C89842" s="513" t="s">
        <v>17</v>
      </c>
      <c r="D89842" s="513" t="s">
        <v>469</v>
      </c>
      <c r="E89842" s="514">
        <v>3.5000000000000003E-2</v>
      </c>
      <c r="F89842" s="513">
        <v>110</v>
      </c>
      <c r="G89842" s="515">
        <v>1.2824997796860595</v>
      </c>
      <c r="H89842" s="515">
        <v>0.7535719078351556</v>
      </c>
    </row>
    <row r="89843" spans="1:8">
      <c r="A89843" s="513" t="str">
        <f t="shared" si="1403"/>
        <v>VenezuelaHombre2045-20500.035111</v>
      </c>
      <c r="B89843" s="513" t="s">
        <v>49</v>
      </c>
      <c r="C89843" s="513" t="s">
        <v>17</v>
      </c>
      <c r="D89843" s="513" t="s">
        <v>469</v>
      </c>
      <c r="E89843" s="514">
        <v>3.5000000000000003E-2</v>
      </c>
      <c r="F89843" s="513">
        <v>111</v>
      </c>
      <c r="G89843" s="515">
        <v>1.1872458072180723</v>
      </c>
      <c r="H89843" s="515">
        <v>0.66461472802930122</v>
      </c>
    </row>
    <row r="89844" spans="1:8">
      <c r="A89844" s="513" t="str">
        <f t="shared" si="1403"/>
        <v>VenezuelaHombre2045-20500.035112</v>
      </c>
      <c r="B89844" s="513" t="s">
        <v>49</v>
      </c>
      <c r="C89844" s="513" t="s">
        <v>17</v>
      </c>
      <c r="D89844" s="513" t="s">
        <v>469</v>
      </c>
      <c r="E89844" s="514">
        <v>3.5000000000000003E-2</v>
      </c>
      <c r="F89844" s="513">
        <v>112</v>
      </c>
      <c r="G89844" s="515">
        <v>1.0983369529375415</v>
      </c>
      <c r="H89844" s="515">
        <v>0.57645683980423101</v>
      </c>
    </row>
    <row r="89845" spans="1:8">
      <c r="A89845" s="513" t="str">
        <f t="shared" si="1403"/>
        <v>VenezuelaHombre2045-20500.035113</v>
      </c>
      <c r="B89845" s="513" t="s">
        <v>49</v>
      </c>
      <c r="C89845" s="513" t="s">
        <v>17</v>
      </c>
      <c r="D89845" s="513" t="s">
        <v>469</v>
      </c>
      <c r="E89845" s="514">
        <v>3.5000000000000003E-2</v>
      </c>
      <c r="F89845" s="513">
        <v>113</v>
      </c>
      <c r="G89845" s="515">
        <v>1.0162238660066023</v>
      </c>
      <c r="H89845" s="515">
        <v>0.48715113993125031</v>
      </c>
    </row>
    <row r="89846" spans="1:8">
      <c r="A89846" s="513" t="str">
        <f t="shared" si="1403"/>
        <v>VenezuelaHombre2045-20500.035114</v>
      </c>
      <c r="B89846" s="513" t="s">
        <v>49</v>
      </c>
      <c r="C89846" s="513" t="s">
        <v>17</v>
      </c>
      <c r="D89846" s="513" t="s">
        <v>469</v>
      </c>
      <c r="E89846" s="514">
        <v>3.5000000000000003E-2</v>
      </c>
      <c r="F89846" s="513">
        <v>114</v>
      </c>
      <c r="G89846" s="515">
        <v>1</v>
      </c>
      <c r="H89846" s="515">
        <v>0.37078979107078436</v>
      </c>
    </row>
    <row r="89847" spans="1:8">
      <c r="A89847" s="513" t="str">
        <f t="shared" si="1403"/>
        <v>VenezuelaHombre2045-20500.035115</v>
      </c>
      <c r="B89847" s="513" t="s">
        <v>49</v>
      </c>
      <c r="C89847" s="513" t="s">
        <v>17</v>
      </c>
      <c r="D89847" s="513" t="s">
        <v>469</v>
      </c>
      <c r="E89847" s="514">
        <v>3.5000000000000003E-2</v>
      </c>
      <c r="F89847" s="513">
        <v>115</v>
      </c>
      <c r="G89847" s="515">
        <v>1</v>
      </c>
      <c r="H89847" s="515">
        <v>0.24311274290084839</v>
      </c>
    </row>
    <row r="89848" spans="1:8">
      <c r="A89848" s="513" t="str">
        <f t="shared" si="1403"/>
        <v>VenezuelaHombre2045-20500.035116</v>
      </c>
      <c r="B89848" s="513" t="s">
        <v>49</v>
      </c>
      <c r="C89848" s="513" t="s">
        <v>17</v>
      </c>
      <c r="D89848" s="513" t="s">
        <v>469</v>
      </c>
      <c r="E89848" s="514">
        <v>3.5000000000000003E-2</v>
      </c>
      <c r="F89848" s="513">
        <v>116</v>
      </c>
      <c r="G89848" s="515">
        <v>1</v>
      </c>
      <c r="H89848" s="515">
        <v>0</v>
      </c>
    </row>
    <row r="89849" spans="1:8">
      <c r="A89849" s="513" t="str">
        <f t="shared" si="1403"/>
        <v>VenezuelaMujer2045-20500.03550</v>
      </c>
      <c r="B89849" s="513" t="s">
        <v>49</v>
      </c>
      <c r="C89849" s="513" t="s">
        <v>18</v>
      </c>
      <c r="D89849" s="513" t="s">
        <v>469</v>
      </c>
      <c r="E89849" s="514">
        <v>3.5000000000000003E-2</v>
      </c>
      <c r="F89849" s="513">
        <v>50</v>
      </c>
      <c r="G89849" s="515">
        <v>19.925846394519827</v>
      </c>
      <c r="H89849" s="515">
        <v>1.5607482884171138</v>
      </c>
    </row>
    <row r="89850" spans="1:8">
      <c r="A89850" s="513" t="str">
        <f t="shared" si="1403"/>
        <v>VenezuelaMujer2045-20500.03551</v>
      </c>
      <c r="B89850" s="513" t="s">
        <v>49</v>
      </c>
      <c r="C89850" s="513" t="s">
        <v>18</v>
      </c>
      <c r="D89850" s="513" t="s">
        <v>469</v>
      </c>
      <c r="E89850" s="514">
        <v>3.5000000000000003E-2</v>
      </c>
      <c r="F89850" s="513">
        <v>51</v>
      </c>
      <c r="G89850" s="515">
        <v>19.632046186760711</v>
      </c>
      <c r="H89850" s="515">
        <v>1.5878396031027426</v>
      </c>
    </row>
    <row r="89851" spans="1:8">
      <c r="A89851" s="513" t="str">
        <f t="shared" si="1403"/>
        <v>VenezuelaMujer2045-20500.03552</v>
      </c>
      <c r="B89851" s="513" t="s">
        <v>49</v>
      </c>
      <c r="C89851" s="513" t="s">
        <v>18</v>
      </c>
      <c r="D89851" s="513" t="s">
        <v>469</v>
      </c>
      <c r="E89851" s="514">
        <v>3.5000000000000003E-2</v>
      </c>
      <c r="F89851" s="513">
        <v>52</v>
      </c>
      <c r="G89851" s="515">
        <v>19.330917695062229</v>
      </c>
      <c r="H89851" s="515">
        <v>1.6147886684686243</v>
      </c>
    </row>
    <row r="89852" spans="1:8">
      <c r="A89852" s="513" t="str">
        <f t="shared" si="1403"/>
        <v>VenezuelaMujer2045-20500.03553</v>
      </c>
      <c r="B89852" s="513" t="s">
        <v>49</v>
      </c>
      <c r="C89852" s="513" t="s">
        <v>18</v>
      </c>
      <c r="D89852" s="513" t="s">
        <v>469</v>
      </c>
      <c r="E89852" s="514">
        <v>3.5000000000000003E-2</v>
      </c>
      <c r="F89852" s="513">
        <v>53</v>
      </c>
      <c r="G89852" s="515">
        <v>19.022071333287663</v>
      </c>
      <c r="H89852" s="515">
        <v>1.6417676281923019</v>
      </c>
    </row>
    <row r="89853" spans="1:8">
      <c r="A89853" s="513" t="str">
        <f t="shared" si="1403"/>
        <v>VenezuelaMujer2045-20500.03554</v>
      </c>
      <c r="B89853" s="513" t="s">
        <v>49</v>
      </c>
      <c r="C89853" s="513" t="s">
        <v>18</v>
      </c>
      <c r="D89853" s="513" t="s">
        <v>469</v>
      </c>
      <c r="E89853" s="514">
        <v>3.5000000000000003E-2</v>
      </c>
      <c r="F89853" s="513">
        <v>54</v>
      </c>
      <c r="G89853" s="515">
        <v>18.709188423950739</v>
      </c>
      <c r="H89853" s="515">
        <v>1.6657330798912875</v>
      </c>
    </row>
    <row r="89854" spans="1:8">
      <c r="A89854" s="513" t="str">
        <f t="shared" si="1403"/>
        <v>VenezuelaMujer2045-20500.03555</v>
      </c>
      <c r="B89854" s="513" t="s">
        <v>49</v>
      </c>
      <c r="C89854" s="513" t="s">
        <v>18</v>
      </c>
      <c r="D89854" s="513" t="s">
        <v>469</v>
      </c>
      <c r="E89854" s="514">
        <v>3.5000000000000003E-2</v>
      </c>
      <c r="F89854" s="513">
        <v>55</v>
      </c>
      <c r="G89854" s="515">
        <v>18.39185868151327</v>
      </c>
      <c r="H89854" s="515">
        <v>1.6868960943101425</v>
      </c>
    </row>
    <row r="89855" spans="1:8">
      <c r="A89855" s="513" t="str">
        <f t="shared" si="1403"/>
        <v>VenezuelaMujer2045-20500.03556</v>
      </c>
      <c r="B89855" s="513" t="s">
        <v>49</v>
      </c>
      <c r="C89855" s="513" t="s">
        <v>18</v>
      </c>
      <c r="D89855" s="513" t="s">
        <v>469</v>
      </c>
      <c r="E89855" s="514">
        <v>3.5000000000000003E-2</v>
      </c>
      <c r="F89855" s="513">
        <v>56</v>
      </c>
      <c r="G89855" s="515">
        <v>18.069650399207219</v>
      </c>
      <c r="H89855" s="515">
        <v>1.7059639613227731</v>
      </c>
    </row>
    <row r="89856" spans="1:8">
      <c r="A89856" s="513" t="str">
        <f t="shared" si="1403"/>
        <v>VenezuelaMujer2045-20500.03557</v>
      </c>
      <c r="B89856" s="513" t="s">
        <v>49</v>
      </c>
      <c r="C89856" s="513" t="s">
        <v>18</v>
      </c>
      <c r="D89856" s="513" t="s">
        <v>469</v>
      </c>
      <c r="E89856" s="514">
        <v>3.5000000000000003E-2</v>
      </c>
      <c r="F89856" s="513">
        <v>57</v>
      </c>
      <c r="G89856" s="515">
        <v>17.742108897621922</v>
      </c>
      <c r="H89856" s="515">
        <v>1.7231856027211525</v>
      </c>
    </row>
    <row r="89857" spans="1:8">
      <c r="A89857" s="513" t="str">
        <f t="shared" si="1403"/>
        <v>VenezuelaMujer2045-20500.03558</v>
      </c>
      <c r="B89857" s="513" t="s">
        <v>49</v>
      </c>
      <c r="C89857" s="513" t="s">
        <v>18</v>
      </c>
      <c r="D89857" s="513" t="s">
        <v>469</v>
      </c>
      <c r="E89857" s="514">
        <v>3.5000000000000003E-2</v>
      </c>
      <c r="F89857" s="513">
        <v>58</v>
      </c>
      <c r="G89857" s="515">
        <v>17.40875487731757</v>
      </c>
      <c r="H89857" s="515">
        <v>1.7388210471048553</v>
      </c>
    </row>
    <row r="89858" spans="1:8">
      <c r="A89858" s="513" t="str">
        <f t="shared" si="1403"/>
        <v>VenezuelaMujer2045-20500.03559</v>
      </c>
      <c r="B89858" s="513" t="s">
        <v>49</v>
      </c>
      <c r="C89858" s="513" t="s">
        <v>18</v>
      </c>
      <c r="D89858" s="513" t="s">
        <v>469</v>
      </c>
      <c r="E89858" s="514">
        <v>3.5000000000000003E-2</v>
      </c>
      <c r="F89858" s="513">
        <v>59</v>
      </c>
      <c r="G89858" s="515">
        <v>17.07130629073977</v>
      </c>
      <c r="H89858" s="515">
        <v>1.7514631372455742</v>
      </c>
    </row>
    <row r="89859" spans="1:8">
      <c r="A89859" s="513" t="str">
        <f t="shared" ref="A89859:A89922" si="1404">B89859&amp;C89859&amp;D89859&amp;E89859&amp;F89859</f>
        <v>VenezuelaMujer2045-20500.03560</v>
      </c>
      <c r="B89859" s="513" t="s">
        <v>49</v>
      </c>
      <c r="C89859" s="513" t="s">
        <v>18</v>
      </c>
      <c r="D89859" s="513" t="s">
        <v>469</v>
      </c>
      <c r="E89859" s="514">
        <v>3.5000000000000003E-2</v>
      </c>
      <c r="F89859" s="513">
        <v>60</v>
      </c>
      <c r="G89859" s="515">
        <v>16.729232237670441</v>
      </c>
      <c r="H89859" s="515">
        <v>1.7614123922204412</v>
      </c>
    </row>
    <row r="89860" spans="1:8">
      <c r="A89860" s="513" t="str">
        <f t="shared" si="1404"/>
        <v>VenezuelaMujer2045-20500.03561</v>
      </c>
      <c r="B89860" s="513" t="s">
        <v>49</v>
      </c>
      <c r="C89860" s="513" t="s">
        <v>18</v>
      </c>
      <c r="D89860" s="513" t="s">
        <v>469</v>
      </c>
      <c r="E89860" s="514">
        <v>3.5000000000000003E-2</v>
      </c>
      <c r="F89860" s="513">
        <v>61</v>
      </c>
      <c r="G89860" s="515">
        <v>16.381972313033248</v>
      </c>
      <c r="H89860" s="515">
        <v>1.7694948394927668</v>
      </c>
    </row>
    <row r="89861" spans="1:8">
      <c r="A89861" s="513" t="str">
        <f t="shared" si="1404"/>
        <v>VenezuelaMujer2045-20500.03562</v>
      </c>
      <c r="B89861" s="513" t="s">
        <v>49</v>
      </c>
      <c r="C89861" s="513" t="s">
        <v>18</v>
      </c>
      <c r="D89861" s="513" t="s">
        <v>469</v>
      </c>
      <c r="E89861" s="514">
        <v>3.5000000000000003E-2</v>
      </c>
      <c r="F89861" s="513">
        <v>62</v>
      </c>
      <c r="G89861" s="515">
        <v>16.028934158028502</v>
      </c>
      <c r="H89861" s="515">
        <v>1.7760538551437242</v>
      </c>
    </row>
    <row r="89862" spans="1:8">
      <c r="A89862" s="513" t="str">
        <f t="shared" si="1404"/>
        <v>VenezuelaMujer2045-20500.03563</v>
      </c>
      <c r="B89862" s="513" t="s">
        <v>49</v>
      </c>
      <c r="C89862" s="513" t="s">
        <v>18</v>
      </c>
      <c r="D89862" s="513" t="s">
        <v>469</v>
      </c>
      <c r="E89862" s="514">
        <v>3.5000000000000003E-2</v>
      </c>
      <c r="F89862" s="513">
        <v>63</v>
      </c>
      <c r="G89862" s="515">
        <v>15.66949082810628</v>
      </c>
      <c r="H89862" s="515">
        <v>1.7814545459388871</v>
      </c>
    </row>
    <row r="89863" spans="1:8">
      <c r="A89863" s="513" t="str">
        <f t="shared" si="1404"/>
        <v>VenezuelaMujer2045-20500.03564</v>
      </c>
      <c r="B89863" s="513" t="s">
        <v>49</v>
      </c>
      <c r="C89863" s="513" t="s">
        <v>18</v>
      </c>
      <c r="D89863" s="513" t="s">
        <v>469</v>
      </c>
      <c r="E89863" s="514">
        <v>3.5000000000000003E-2</v>
      </c>
      <c r="F89863" s="513">
        <v>64</v>
      </c>
      <c r="G89863" s="515">
        <v>15.308088048950047</v>
      </c>
      <c r="H89863" s="515">
        <v>1.7824080916902818</v>
      </c>
    </row>
    <row r="89864" spans="1:8">
      <c r="A89864" s="513" t="str">
        <f t="shared" si="1404"/>
        <v>VenezuelaMujer2045-20500.03565</v>
      </c>
      <c r="B89864" s="513" t="s">
        <v>49</v>
      </c>
      <c r="C89864" s="513" t="s">
        <v>18</v>
      </c>
      <c r="D89864" s="513" t="s">
        <v>469</v>
      </c>
      <c r="E89864" s="514">
        <v>3.5000000000000003E-2</v>
      </c>
      <c r="F89864" s="513">
        <v>65</v>
      </c>
      <c r="G89864" s="515">
        <v>14.944006787361698</v>
      </c>
      <c r="H89864" s="515">
        <v>1.7793660935177344</v>
      </c>
    </row>
    <row r="89865" spans="1:8">
      <c r="A89865" s="513" t="str">
        <f t="shared" si="1404"/>
        <v>VenezuelaMujer2045-20500.03566</v>
      </c>
      <c r="B89865" s="513" t="s">
        <v>49</v>
      </c>
      <c r="C89865" s="513" t="s">
        <v>18</v>
      </c>
      <c r="D89865" s="513" t="s">
        <v>469</v>
      </c>
      <c r="E89865" s="514">
        <v>3.5000000000000003E-2</v>
      </c>
      <c r="F89865" s="513">
        <v>66</v>
      </c>
      <c r="G89865" s="515">
        <v>14.576488356796004</v>
      </c>
      <c r="H89865" s="515">
        <v>1.7743082727879345</v>
      </c>
    </row>
    <row r="89866" spans="1:8">
      <c r="A89866" s="513" t="str">
        <f t="shared" si="1404"/>
        <v>VenezuelaMujer2045-20500.03567</v>
      </c>
      <c r="B89866" s="513" t="s">
        <v>49</v>
      </c>
      <c r="C89866" s="513" t="s">
        <v>18</v>
      </c>
      <c r="D89866" s="513" t="s">
        <v>469</v>
      </c>
      <c r="E89866" s="514">
        <v>3.5000000000000003E-2</v>
      </c>
      <c r="F89866" s="513">
        <v>67</v>
      </c>
      <c r="G89866" s="515">
        <v>14.204729931863247</v>
      </c>
      <c r="H89866" s="515">
        <v>1.7677279964355526</v>
      </c>
    </row>
    <row r="89867" spans="1:8">
      <c r="A89867" s="513" t="str">
        <f t="shared" si="1404"/>
        <v>VenezuelaMujer2045-20500.03568</v>
      </c>
      <c r="B89867" s="513" t="s">
        <v>49</v>
      </c>
      <c r="C89867" s="513" t="s">
        <v>18</v>
      </c>
      <c r="D89867" s="513" t="s">
        <v>469</v>
      </c>
      <c r="E89867" s="514">
        <v>3.5000000000000003E-2</v>
      </c>
      <c r="F89867" s="513">
        <v>68</v>
      </c>
      <c r="G89867" s="515">
        <v>13.827879650310631</v>
      </c>
      <c r="H89867" s="515">
        <v>1.7601466772405661</v>
      </c>
    </row>
    <row r="89868" spans="1:8">
      <c r="A89868" s="513" t="str">
        <f t="shared" si="1404"/>
        <v>VenezuelaMujer2045-20500.03569</v>
      </c>
      <c r="B89868" s="513" t="s">
        <v>49</v>
      </c>
      <c r="C89868" s="513" t="s">
        <v>18</v>
      </c>
      <c r="D89868" s="513" t="s">
        <v>469</v>
      </c>
      <c r="E89868" s="514">
        <v>3.5000000000000003E-2</v>
      </c>
      <c r="F89868" s="513">
        <v>69</v>
      </c>
      <c r="G89868" s="515">
        <v>13.4534508062325</v>
      </c>
      <c r="H89868" s="515">
        <v>1.7463830675227086</v>
      </c>
    </row>
    <row r="89869" spans="1:8">
      <c r="A89869" s="513" t="str">
        <f t="shared" si="1404"/>
        <v>VenezuelaMujer2045-20500.03570</v>
      </c>
      <c r="B89869" s="513" t="s">
        <v>49</v>
      </c>
      <c r="C89869" s="513" t="s">
        <v>18</v>
      </c>
      <c r="D89869" s="513" t="s">
        <v>469</v>
      </c>
      <c r="E89869" s="514">
        <v>3.5000000000000003E-2</v>
      </c>
      <c r="F89869" s="513">
        <v>70</v>
      </c>
      <c r="G89869" s="515">
        <v>13.080437223947321</v>
      </c>
      <c r="H89869" s="515">
        <v>1.7270531700040623</v>
      </c>
    </row>
    <row r="89870" spans="1:8">
      <c r="A89870" s="513" t="str">
        <f t="shared" si="1404"/>
        <v>VenezuelaMujer2045-20500.03571</v>
      </c>
      <c r="B89870" s="513" t="s">
        <v>49</v>
      </c>
      <c r="C89870" s="513" t="s">
        <v>18</v>
      </c>
      <c r="D89870" s="513" t="s">
        <v>469</v>
      </c>
      <c r="E89870" s="514">
        <v>3.5000000000000003E-2</v>
      </c>
      <c r="F89870" s="513">
        <v>71</v>
      </c>
      <c r="G89870" s="515">
        <v>12.707786881565777</v>
      </c>
      <c r="H89870" s="515">
        <v>1.7046291969474598</v>
      </c>
    </row>
    <row r="89871" spans="1:8">
      <c r="A89871" s="513" t="str">
        <f t="shared" si="1404"/>
        <v>VenezuelaMujer2045-20500.03572</v>
      </c>
      <c r="B89871" s="513" t="s">
        <v>49</v>
      </c>
      <c r="C89871" s="513" t="s">
        <v>18</v>
      </c>
      <c r="D89871" s="513" t="s">
        <v>469</v>
      </c>
      <c r="E89871" s="514">
        <v>3.5000000000000003E-2</v>
      </c>
      <c r="F89871" s="513">
        <v>72</v>
      </c>
      <c r="G89871" s="515">
        <v>12.334393099020909</v>
      </c>
      <c r="H89871" s="515">
        <v>1.67969425264978</v>
      </c>
    </row>
    <row r="89872" spans="1:8">
      <c r="A89872" s="513" t="str">
        <f t="shared" si="1404"/>
        <v>VenezuelaMujer2045-20500.03573</v>
      </c>
      <c r="B89872" s="513" t="s">
        <v>49</v>
      </c>
      <c r="C89872" s="513" t="s">
        <v>18</v>
      </c>
      <c r="D89872" s="513" t="s">
        <v>469</v>
      </c>
      <c r="E89872" s="514">
        <v>3.5000000000000003E-2</v>
      </c>
      <c r="F89872" s="513">
        <v>73</v>
      </c>
      <c r="G89872" s="515">
        <v>11.959084849580664</v>
      </c>
      <c r="H89872" s="515">
        <v>1.6528526450714089</v>
      </c>
    </row>
    <row r="89873" spans="1:8">
      <c r="A89873" s="513" t="str">
        <f t="shared" si="1404"/>
        <v>VenezuelaMujer2045-20500.03574</v>
      </c>
      <c r="B89873" s="513" t="s">
        <v>49</v>
      </c>
      <c r="C89873" s="513" t="s">
        <v>18</v>
      </c>
      <c r="D89873" s="513" t="s">
        <v>469</v>
      </c>
      <c r="E89873" s="514">
        <v>3.5000000000000003E-2</v>
      </c>
      <c r="F89873" s="513">
        <v>74</v>
      </c>
      <c r="G89873" s="515">
        <v>11.585115383380256</v>
      </c>
      <c r="H89873" s="515">
        <v>1.6218544627936669</v>
      </c>
    </row>
    <row r="89874" spans="1:8">
      <c r="A89874" s="513" t="str">
        <f t="shared" si="1404"/>
        <v>VenezuelaMujer2045-20500.03575</v>
      </c>
      <c r="B89874" s="513" t="s">
        <v>49</v>
      </c>
      <c r="C89874" s="513" t="s">
        <v>18</v>
      </c>
      <c r="D89874" s="513" t="s">
        <v>469</v>
      </c>
      <c r="E89874" s="514">
        <v>3.5000000000000003E-2</v>
      </c>
      <c r="F89874" s="513">
        <v>75</v>
      </c>
      <c r="G89874" s="515">
        <v>11.211136588506116</v>
      </c>
      <c r="H89874" s="515">
        <v>1.5873745481230184</v>
      </c>
    </row>
    <row r="89875" spans="1:8">
      <c r="A89875" s="513" t="str">
        <f t="shared" si="1404"/>
        <v>VenezuelaMujer2045-20500.03576</v>
      </c>
      <c r="B89875" s="513" t="s">
        <v>49</v>
      </c>
      <c r="C89875" s="513" t="s">
        <v>18</v>
      </c>
      <c r="D89875" s="513" t="s">
        <v>469</v>
      </c>
      <c r="E89875" s="514">
        <v>3.5000000000000003E-2</v>
      </c>
      <c r="F89875" s="513">
        <v>76</v>
      </c>
      <c r="G89875" s="515">
        <v>10.835717840016448</v>
      </c>
      <c r="H89875" s="515">
        <v>1.5523413971449955</v>
      </c>
    </row>
    <row r="89876" spans="1:8">
      <c r="A89876" s="513" t="str">
        <f t="shared" si="1404"/>
        <v>VenezuelaMujer2045-20500.03577</v>
      </c>
      <c r="B89876" s="513" t="s">
        <v>49</v>
      </c>
      <c r="C89876" s="513" t="s">
        <v>18</v>
      </c>
      <c r="D89876" s="513" t="s">
        <v>469</v>
      </c>
      <c r="E89876" s="514">
        <v>3.5000000000000003E-2</v>
      </c>
      <c r="F89876" s="513">
        <v>77</v>
      </c>
      <c r="G89876" s="515">
        <v>10.457329823095085</v>
      </c>
      <c r="H89876" s="515">
        <v>1.5174299787827796</v>
      </c>
    </row>
    <row r="89877" spans="1:8">
      <c r="A89877" s="513" t="str">
        <f t="shared" si="1404"/>
        <v>VenezuelaMujer2045-20500.03578</v>
      </c>
      <c r="B89877" s="513" t="s">
        <v>49</v>
      </c>
      <c r="C89877" s="513" t="s">
        <v>18</v>
      </c>
      <c r="D89877" s="513" t="s">
        <v>469</v>
      </c>
      <c r="E89877" s="514">
        <v>3.5000000000000003E-2</v>
      </c>
      <c r="F89877" s="513">
        <v>78</v>
      </c>
      <c r="G89877" s="515">
        <v>10.074326334444107</v>
      </c>
      <c r="H89877" s="515">
        <v>1.4834208321965321</v>
      </c>
    </row>
    <row r="89878" spans="1:8">
      <c r="A89878" s="513" t="str">
        <f t="shared" si="1404"/>
        <v>VenezuelaMujer2045-20500.03579</v>
      </c>
      <c r="B89878" s="513" t="s">
        <v>49</v>
      </c>
      <c r="C89878" s="513" t="s">
        <v>18</v>
      </c>
      <c r="D89878" s="513" t="s">
        <v>469</v>
      </c>
      <c r="E89878" s="514">
        <v>3.5000000000000003E-2</v>
      </c>
      <c r="F89878" s="513">
        <v>79</v>
      </c>
      <c r="G89878" s="515">
        <v>9.6927119921408167</v>
      </c>
      <c r="H89878" s="515">
        <v>1.4465006451461313</v>
      </c>
    </row>
    <row r="89879" spans="1:8">
      <c r="A89879" s="513" t="str">
        <f t="shared" si="1404"/>
        <v>VenezuelaMujer2045-20500.03580</v>
      </c>
      <c r="B89879" s="513" t="s">
        <v>49</v>
      </c>
      <c r="C89879" s="513" t="s">
        <v>18</v>
      </c>
      <c r="D89879" s="513" t="s">
        <v>469</v>
      </c>
      <c r="E89879" s="514">
        <v>3.5000000000000003E-2</v>
      </c>
      <c r="F89879" s="513">
        <v>80</v>
      </c>
      <c r="G89879" s="515">
        <v>9.3104972011749592</v>
      </c>
      <c r="H89879" s="515">
        <v>1.4076466840062425</v>
      </c>
    </row>
    <row r="89880" spans="1:8">
      <c r="A89880" s="513" t="str">
        <f t="shared" si="1404"/>
        <v>VenezuelaMujer2045-20500.03581</v>
      </c>
      <c r="B89880" s="513" t="s">
        <v>49</v>
      </c>
      <c r="C89880" s="513" t="s">
        <v>18</v>
      </c>
      <c r="D89880" s="513" t="s">
        <v>469</v>
      </c>
      <c r="E89880" s="514">
        <v>3.5000000000000003E-2</v>
      </c>
      <c r="F89880" s="513">
        <v>81</v>
      </c>
      <c r="G89880" s="515">
        <v>8.9255401978686599</v>
      </c>
      <c r="H89880" s="515">
        <v>1.3710775285614965</v>
      </c>
    </row>
    <row r="89881" spans="1:8">
      <c r="A89881" s="513" t="str">
        <f t="shared" si="1404"/>
        <v>VenezuelaMujer2045-20500.03582</v>
      </c>
      <c r="B89881" s="513" t="s">
        <v>49</v>
      </c>
      <c r="C89881" s="513" t="s">
        <v>18</v>
      </c>
      <c r="D89881" s="513" t="s">
        <v>469</v>
      </c>
      <c r="E89881" s="514">
        <v>3.5000000000000003E-2</v>
      </c>
      <c r="F89881" s="513">
        <v>82</v>
      </c>
      <c r="G89881" s="515">
        <v>8.5355117493787187</v>
      </c>
      <c r="H89881" s="515">
        <v>1.3380180074934782</v>
      </c>
    </row>
    <row r="89882" spans="1:8">
      <c r="A89882" s="513" t="str">
        <f t="shared" si="1404"/>
        <v>VenezuelaMujer2045-20500.03583</v>
      </c>
      <c r="B89882" s="513" t="s">
        <v>49</v>
      </c>
      <c r="C89882" s="513" t="s">
        <v>18</v>
      </c>
      <c r="D89882" s="513" t="s">
        <v>469</v>
      </c>
      <c r="E89882" s="514">
        <v>3.5000000000000003E-2</v>
      </c>
      <c r="F89882" s="513">
        <v>83</v>
      </c>
      <c r="G89882" s="515">
        <v>8.1378544967678863</v>
      </c>
      <c r="H89882" s="515">
        <v>1.3109108314358</v>
      </c>
    </row>
    <row r="89883" spans="1:8">
      <c r="A89883" s="513" t="str">
        <f t="shared" si="1404"/>
        <v>VenezuelaMujer2045-20500.03584</v>
      </c>
      <c r="B89883" s="513" t="s">
        <v>49</v>
      </c>
      <c r="C89883" s="513" t="s">
        <v>18</v>
      </c>
      <c r="D89883" s="513" t="s">
        <v>469</v>
      </c>
      <c r="E89883" s="514">
        <v>3.5000000000000003E-2</v>
      </c>
      <c r="F89883" s="513">
        <v>84</v>
      </c>
      <c r="G89883" s="515">
        <v>7.7771791770292165</v>
      </c>
      <c r="H89883" s="515">
        <v>1.2653138275423232</v>
      </c>
    </row>
    <row r="89884" spans="1:8">
      <c r="A89884" s="513" t="str">
        <f t="shared" si="1404"/>
        <v>VenezuelaMujer2045-20500.03585</v>
      </c>
      <c r="B89884" s="513" t="s">
        <v>49</v>
      </c>
      <c r="C89884" s="513" t="s">
        <v>18</v>
      </c>
      <c r="D89884" s="513" t="s">
        <v>469</v>
      </c>
      <c r="E89884" s="514">
        <v>3.5000000000000003E-2</v>
      </c>
      <c r="F89884" s="513">
        <v>85</v>
      </c>
      <c r="G89884" s="515">
        <v>7.4226143937746869</v>
      </c>
      <c r="H89884" s="515">
        <v>1.2182823570719785</v>
      </c>
    </row>
    <row r="89885" spans="1:8">
      <c r="A89885" s="513" t="str">
        <f t="shared" si="1404"/>
        <v>VenezuelaMujer2045-20500.03586</v>
      </c>
      <c r="B89885" s="513" t="s">
        <v>49</v>
      </c>
      <c r="C89885" s="513" t="s">
        <v>18</v>
      </c>
      <c r="D89885" s="513" t="s">
        <v>469</v>
      </c>
      <c r="E89885" s="514">
        <v>3.5000000000000003E-2</v>
      </c>
      <c r="F89885" s="513">
        <v>86</v>
      </c>
      <c r="G89885" s="515">
        <v>7.0747004485587048</v>
      </c>
      <c r="H89885" s="515">
        <v>1.1700024359782502</v>
      </c>
    </row>
    <row r="89886" spans="1:8">
      <c r="A89886" s="513" t="str">
        <f t="shared" si="1404"/>
        <v>VenezuelaMujer2045-20500.03587</v>
      </c>
      <c r="B89886" s="513" t="s">
        <v>49</v>
      </c>
      <c r="C89886" s="513" t="s">
        <v>18</v>
      </c>
      <c r="D89886" s="513" t="s">
        <v>469</v>
      </c>
      <c r="E89886" s="514">
        <v>3.5000000000000003E-2</v>
      </c>
      <c r="F89886" s="513">
        <v>87</v>
      </c>
      <c r="G89886" s="515">
        <v>6.7339538446995997</v>
      </c>
      <c r="H89886" s="515">
        <v>1.1206644163164161</v>
      </c>
    </row>
    <row r="89887" spans="1:8">
      <c r="A89887" s="513" t="str">
        <f t="shared" si="1404"/>
        <v>VenezuelaMujer2045-20500.03588</v>
      </c>
      <c r="B89887" s="513" t="s">
        <v>49</v>
      </c>
      <c r="C89887" s="513" t="s">
        <v>18</v>
      </c>
      <c r="D89887" s="513" t="s">
        <v>469</v>
      </c>
      <c r="E89887" s="514">
        <v>3.5000000000000003E-2</v>
      </c>
      <c r="F89887" s="513">
        <v>88</v>
      </c>
      <c r="G89887" s="515">
        <v>6.4008635153945832</v>
      </c>
      <c r="H89887" s="515">
        <v>1.0704608247089384</v>
      </c>
    </row>
    <row r="89888" spans="1:8">
      <c r="A89888" s="513" t="str">
        <f t="shared" si="1404"/>
        <v>VenezuelaMujer2045-20500.03589</v>
      </c>
      <c r="B89888" s="513" t="s">
        <v>49</v>
      </c>
      <c r="C89888" s="513" t="s">
        <v>18</v>
      </c>
      <c r="D89888" s="513" t="s">
        <v>469</v>
      </c>
      <c r="E89888" s="514">
        <v>3.5000000000000003E-2</v>
      </c>
      <c r="F89888" s="513">
        <v>89</v>
      </c>
      <c r="G89888" s="515">
        <v>6.075887105105731</v>
      </c>
      <c r="H89888" s="515">
        <v>1.0195840770780193</v>
      </c>
    </row>
    <row r="89889" spans="1:8">
      <c r="A89889" s="513" t="str">
        <f t="shared" si="1404"/>
        <v>VenezuelaMujer2045-20500.03590</v>
      </c>
      <c r="B89889" s="513" t="s">
        <v>49</v>
      </c>
      <c r="C89889" s="513" t="s">
        <v>18</v>
      </c>
      <c r="D89889" s="513" t="s">
        <v>469</v>
      </c>
      <c r="E89889" s="514">
        <v>3.5000000000000003E-2</v>
      </c>
      <c r="F89889" s="513">
        <v>90</v>
      </c>
      <c r="G89889" s="515">
        <v>5.7594477098632133</v>
      </c>
      <c r="H89889" s="515">
        <v>0.96822419451129171</v>
      </c>
    </row>
    <row r="89890" spans="1:8">
      <c r="A89890" s="513" t="str">
        <f t="shared" si="1404"/>
        <v>VenezuelaMujer2045-20500.03591</v>
      </c>
      <c r="B89890" s="513" t="s">
        <v>49</v>
      </c>
      <c r="C89890" s="513" t="s">
        <v>18</v>
      </c>
      <c r="D89890" s="513" t="s">
        <v>469</v>
      </c>
      <c r="E89890" s="514">
        <v>3.5000000000000003E-2</v>
      </c>
      <c r="F89890" s="513">
        <v>91</v>
      </c>
      <c r="G89890" s="515">
        <v>5.4519308033932123</v>
      </c>
      <c r="H89890" s="515">
        <v>0.91656640326428152</v>
      </c>
    </row>
    <row r="89891" spans="1:8">
      <c r="A89891" s="513" t="str">
        <f t="shared" si="1404"/>
        <v>VenezuelaMujer2045-20500.03592</v>
      </c>
      <c r="B89891" s="513" t="s">
        <v>49</v>
      </c>
      <c r="C89891" s="513" t="s">
        <v>18</v>
      </c>
      <c r="D89891" s="513" t="s">
        <v>469</v>
      </c>
      <c r="E89891" s="514">
        <v>3.5000000000000003E-2</v>
      </c>
      <c r="F89891" s="513">
        <v>92</v>
      </c>
      <c r="G89891" s="515">
        <v>5.1536816008944957</v>
      </c>
      <c r="H89891" s="515">
        <v>0.86478883344478952</v>
      </c>
    </row>
    <row r="89892" spans="1:8">
      <c r="A89892" s="513" t="str">
        <f t="shared" si="1404"/>
        <v>VenezuelaMujer2045-20500.03593</v>
      </c>
      <c r="B89892" s="513" t="s">
        <v>49</v>
      </c>
      <c r="C89892" s="513" t="s">
        <v>18</v>
      </c>
      <c r="D89892" s="513" t="s">
        <v>469</v>
      </c>
      <c r="E89892" s="514">
        <v>3.5000000000000003E-2</v>
      </c>
      <c r="F89892" s="513">
        <v>93</v>
      </c>
      <c r="G89892" s="515">
        <v>4.8650027344985691</v>
      </c>
      <c r="H89892" s="515">
        <v>0.81306021502695069</v>
      </c>
    </row>
    <row r="89893" spans="1:8">
      <c r="A89893" s="513" t="str">
        <f t="shared" si="1404"/>
        <v>VenezuelaMujer2045-20500.03594</v>
      </c>
      <c r="B89893" s="513" t="s">
        <v>49</v>
      </c>
      <c r="C89893" s="513" t="s">
        <v>18</v>
      </c>
      <c r="D89893" s="513" t="s">
        <v>469</v>
      </c>
      <c r="E89893" s="514">
        <v>3.5000000000000003E-2</v>
      </c>
      <c r="F89893" s="513">
        <v>94</v>
      </c>
      <c r="G89893" s="515">
        <v>4.5861524207324535</v>
      </c>
      <c r="H89893" s="515">
        <v>0.76153768233796537</v>
      </c>
    </row>
    <row r="89894" spans="1:8">
      <c r="A89894" s="513" t="str">
        <f t="shared" si="1404"/>
        <v>VenezuelaMujer2045-20500.03595</v>
      </c>
      <c r="B89894" s="513" t="s">
        <v>49</v>
      </c>
      <c r="C89894" s="513" t="s">
        <v>18</v>
      </c>
      <c r="D89894" s="513" t="s">
        <v>469</v>
      </c>
      <c r="E89894" s="514">
        <v>3.5000000000000003E-2</v>
      </c>
      <c r="F89894" s="513">
        <v>95</v>
      </c>
      <c r="G89894" s="515">
        <v>4.3173430117736924</v>
      </c>
      <c r="H89894" s="515">
        <v>0.71036458096122213</v>
      </c>
    </row>
    <row r="89895" spans="1:8">
      <c r="A89895" s="513" t="str">
        <f t="shared" si="1404"/>
        <v>VenezuelaMujer2045-20500.03596</v>
      </c>
      <c r="B89895" s="513" t="s">
        <v>49</v>
      </c>
      <c r="C89895" s="513" t="s">
        <v>18</v>
      </c>
      <c r="D89895" s="513" t="s">
        <v>469</v>
      </c>
      <c r="E89895" s="514">
        <v>3.5000000000000003E-2</v>
      </c>
      <c r="F89895" s="513">
        <v>96</v>
      </c>
      <c r="G89895" s="515">
        <v>4.0587402267212225</v>
      </c>
      <c r="H89895" s="515">
        <v>0.65966832701958666</v>
      </c>
    </row>
    <row r="89896" spans="1:8">
      <c r="A89896" s="513" t="str">
        <f t="shared" si="1404"/>
        <v>VenezuelaMujer2045-20500.03597</v>
      </c>
      <c r="B89896" s="513" t="s">
        <v>49</v>
      </c>
      <c r="C89896" s="513" t="s">
        <v>18</v>
      </c>
      <c r="D89896" s="513" t="s">
        <v>469</v>
      </c>
      <c r="E89896" s="514">
        <v>3.5000000000000003E-2</v>
      </c>
      <c r="F89896" s="513">
        <v>97</v>
      </c>
      <c r="G89896" s="515">
        <v>3.8104628020092197</v>
      </c>
      <c r="H89896" s="515">
        <v>0.60955828421375924</v>
      </c>
    </row>
    <row r="89897" spans="1:8">
      <c r="A89897" s="513" t="str">
        <f t="shared" si="1404"/>
        <v>VenezuelaMujer2045-20500.03598</v>
      </c>
      <c r="B89897" s="513" t="s">
        <v>49</v>
      </c>
      <c r="C89897" s="513" t="s">
        <v>18</v>
      </c>
      <c r="D89897" s="513" t="s">
        <v>469</v>
      </c>
      <c r="E89897" s="514">
        <v>3.5000000000000003E-2</v>
      </c>
      <c r="F89897" s="513">
        <v>98</v>
      </c>
      <c r="G89897" s="515">
        <v>3.5725825223727972</v>
      </c>
      <c r="H89897" s="515">
        <v>0.56012366428426774</v>
      </c>
    </row>
    <row r="89898" spans="1:8">
      <c r="A89898" s="513" t="str">
        <f t="shared" si="1404"/>
        <v>VenezuelaMujer2045-20500.03599</v>
      </c>
      <c r="B89898" s="513" t="s">
        <v>49</v>
      </c>
      <c r="C89898" s="513" t="s">
        <v>18</v>
      </c>
      <c r="D89898" s="513" t="s">
        <v>469</v>
      </c>
      <c r="E89898" s="514">
        <v>3.5000000000000003E-2</v>
      </c>
      <c r="F89898" s="513">
        <v>99</v>
      </c>
      <c r="G89898" s="515">
        <v>3.3451251251478515</v>
      </c>
      <c r="H89898" s="515">
        <v>0.51143122230974869</v>
      </c>
    </row>
    <row r="89899" spans="1:8">
      <c r="A89899" s="513" t="str">
        <f t="shared" si="1404"/>
        <v>VenezuelaMujer2045-20500.035100</v>
      </c>
      <c r="B89899" s="513" t="s">
        <v>49</v>
      </c>
      <c r="C89899" s="513" t="s">
        <v>18</v>
      </c>
      <c r="D89899" s="513" t="s">
        <v>469</v>
      </c>
      <c r="E89899" s="514">
        <v>3.5000000000000003E-2</v>
      </c>
      <c r="F89899" s="513">
        <v>100</v>
      </c>
      <c r="G89899" s="515">
        <v>3.1280712406811886</v>
      </c>
      <c r="H89899" s="515">
        <v>0.46352288304581013</v>
      </c>
    </row>
    <row r="89900" spans="1:8">
      <c r="A89900" s="513" t="str">
        <f t="shared" si="1404"/>
        <v>VenezuelaMujer2045-20500.035101</v>
      </c>
      <c r="B89900" s="513" t="s">
        <v>49</v>
      </c>
      <c r="C89900" s="513" t="s">
        <v>18</v>
      </c>
      <c r="D89900" s="513" t="s">
        <v>469</v>
      </c>
      <c r="E89900" s="514">
        <v>3.5000000000000003E-2</v>
      </c>
      <c r="F89900" s="513">
        <v>101</v>
      </c>
      <c r="G89900" s="515">
        <v>2.921358065784827</v>
      </c>
      <c r="H89900" s="515">
        <v>0.41641286570919017</v>
      </c>
    </row>
    <row r="89901" spans="1:8">
      <c r="A89901" s="513" t="str">
        <f t="shared" si="1404"/>
        <v>VenezuelaMujer2045-20500.035102</v>
      </c>
      <c r="B89901" s="513" t="s">
        <v>49</v>
      </c>
      <c r="C89901" s="513" t="s">
        <v>18</v>
      </c>
      <c r="D89901" s="513" t="s">
        <v>469</v>
      </c>
      <c r="E89901" s="514">
        <v>3.5000000000000003E-2</v>
      </c>
      <c r="F89901" s="513">
        <v>102</v>
      </c>
      <c r="G89901" s="515">
        <v>2.7248816522273835</v>
      </c>
      <c r="H89901" s="515">
        <v>0.37008413751864483</v>
      </c>
    </row>
    <row r="89902" spans="1:8">
      <c r="A89902" s="513" t="str">
        <f t="shared" si="1404"/>
        <v>VenezuelaMujer2045-20500.035103</v>
      </c>
      <c r="B89902" s="513" t="s">
        <v>49</v>
      </c>
      <c r="C89902" s="513" t="s">
        <v>18</v>
      </c>
      <c r="D89902" s="513" t="s">
        <v>469</v>
      </c>
      <c r="E89902" s="514">
        <v>3.5000000000000003E-2</v>
      </c>
      <c r="F89902" s="513">
        <v>103</v>
      </c>
      <c r="G89902" s="515">
        <v>2.5384990039553306</v>
      </c>
      <c r="H89902" s="515">
        <v>0.32448407110652977</v>
      </c>
    </row>
    <row r="89903" spans="1:8">
      <c r="A89903" s="513" t="str">
        <f t="shared" si="1404"/>
        <v>VenezuelaMujer2045-20500.035104</v>
      </c>
      <c r="B89903" s="513" t="s">
        <v>49</v>
      </c>
      <c r="C89903" s="513" t="s">
        <v>18</v>
      </c>
      <c r="D89903" s="513" t="s">
        <v>469</v>
      </c>
      <c r="E89903" s="514">
        <v>3.5000000000000003E-2</v>
      </c>
      <c r="F89903" s="513">
        <v>104</v>
      </c>
      <c r="G89903" s="515">
        <v>2.3620311750951224</v>
      </c>
      <c r="H89903" s="515">
        <v>0.27951835665314029</v>
      </c>
    </row>
    <row r="89904" spans="1:8">
      <c r="A89904" s="513" t="str">
        <f t="shared" si="1404"/>
        <v>VenezuelaMujer2045-20500.035105</v>
      </c>
      <c r="B89904" s="513" t="s">
        <v>49</v>
      </c>
      <c r="C89904" s="513" t="s">
        <v>18</v>
      </c>
      <c r="D89904" s="513" t="s">
        <v>469</v>
      </c>
      <c r="E89904" s="514">
        <v>3.5000000000000003E-2</v>
      </c>
      <c r="F89904" s="513">
        <v>105</v>
      </c>
      <c r="G89904" s="515">
        <v>2.1952662089315749</v>
      </c>
      <c r="H89904" s="515">
        <v>0.23504260149747408</v>
      </c>
    </row>
    <row r="89905" spans="1:8">
      <c r="A89905" s="513" t="str">
        <f t="shared" si="1404"/>
        <v>VenezuelaMujer2045-20500.035106</v>
      </c>
      <c r="B89905" s="513" t="s">
        <v>49</v>
      </c>
      <c r="C89905" s="513" t="s">
        <v>18</v>
      </c>
      <c r="D89905" s="513" t="s">
        <v>469</v>
      </c>
      <c r="E89905" s="514">
        <v>3.5000000000000003E-2</v>
      </c>
      <c r="F89905" s="513">
        <v>106</v>
      </c>
      <c r="G89905" s="515">
        <v>2.0379623464889303</v>
      </c>
      <c r="H89905" s="515">
        <v>0.19085066275703993</v>
      </c>
    </row>
    <row r="89906" spans="1:8">
      <c r="A89906" s="513" t="str">
        <f t="shared" si="1404"/>
        <v>VenezuelaMujer2045-20500.035107</v>
      </c>
      <c r="B89906" s="513" t="s">
        <v>49</v>
      </c>
      <c r="C89906" s="513" t="s">
        <v>18</v>
      </c>
      <c r="D89906" s="513" t="s">
        <v>469</v>
      </c>
      <c r="E89906" s="514">
        <v>3.5000000000000003E-2</v>
      </c>
      <c r="F89906" s="513">
        <v>107</v>
      </c>
      <c r="G89906" s="515">
        <v>1.8898516626394979</v>
      </c>
      <c r="H89906" s="515">
        <v>0.14665758872395038</v>
      </c>
    </row>
    <row r="89907" spans="1:8">
      <c r="A89907" s="513" t="str">
        <f t="shared" si="1404"/>
        <v>VenezuelaMujer2045-20500.035108</v>
      </c>
      <c r="B89907" s="513" t="s">
        <v>49</v>
      </c>
      <c r="C89907" s="513" t="s">
        <v>18</v>
      </c>
      <c r="D89907" s="513" t="s">
        <v>469</v>
      </c>
      <c r="E89907" s="514">
        <v>3.5000000000000003E-2</v>
      </c>
      <c r="F89907" s="513">
        <v>108</v>
      </c>
      <c r="G89907" s="515">
        <v>1.750643540600219</v>
      </c>
      <c r="H89907" s="515">
        <v>0.1020778328589232</v>
      </c>
    </row>
    <row r="89908" spans="1:8">
      <c r="A89908" s="513" t="str">
        <f t="shared" si="1404"/>
        <v>VenezuelaMujer2045-20500.035109</v>
      </c>
      <c r="B89908" s="513" t="s">
        <v>49</v>
      </c>
      <c r="C89908" s="513" t="s">
        <v>18</v>
      </c>
      <c r="D89908" s="513" t="s">
        <v>469</v>
      </c>
      <c r="E89908" s="514">
        <v>3.5000000000000003E-2</v>
      </c>
      <c r="F89908" s="513">
        <v>109</v>
      </c>
      <c r="G89908" s="515">
        <v>1.6200281149406945</v>
      </c>
      <c r="H89908" s="515">
        <v>5.6623526473652007E-2</v>
      </c>
    </row>
    <row r="89909" spans="1:8">
      <c r="A89909" s="513" t="str">
        <f t="shared" si="1404"/>
        <v>VenezuelaMujer2045-20500.035110</v>
      </c>
      <c r="B89909" s="513" t="s">
        <v>49</v>
      </c>
      <c r="C89909" s="513" t="s">
        <v>18</v>
      </c>
      <c r="D89909" s="513" t="s">
        <v>469</v>
      </c>
      <c r="E89909" s="514">
        <v>3.5000000000000003E-2</v>
      </c>
      <c r="F89909" s="513">
        <v>110</v>
      </c>
      <c r="G89909" s="515">
        <v>1.4976802189978888</v>
      </c>
      <c r="H89909" s="515">
        <v>1.0182427322322581E-2</v>
      </c>
    </row>
    <row r="89910" spans="1:8">
      <c r="A89910" s="513" t="str">
        <f t="shared" si="1404"/>
        <v>VenezuelaMujer2045-20500.035111</v>
      </c>
      <c r="B89910" s="513" t="s">
        <v>49</v>
      </c>
      <c r="C89910" s="513" t="s">
        <v>18</v>
      </c>
      <c r="D89910" s="513" t="s">
        <v>469</v>
      </c>
      <c r="E89910" s="514">
        <v>3.5000000000000003E-2</v>
      </c>
      <c r="F89910" s="513">
        <v>111</v>
      </c>
      <c r="G89910" s="515">
        <v>1.3832628328172827</v>
      </c>
      <c r="H89910" s="515">
        <v>0</v>
      </c>
    </row>
    <row r="89911" spans="1:8">
      <c r="A89911" s="513" t="str">
        <f t="shared" si="1404"/>
        <v>VenezuelaMujer2045-20500.035112</v>
      </c>
      <c r="B89911" s="513" t="s">
        <v>49</v>
      </c>
      <c r="C89911" s="513" t="s">
        <v>18</v>
      </c>
      <c r="D89911" s="513" t="s">
        <v>469</v>
      </c>
      <c r="E89911" s="514">
        <v>3.5000000000000003E-2</v>
      </c>
      <c r="F89911" s="513">
        <v>112</v>
      </c>
      <c r="G89911" s="515">
        <v>1.2764322019377203</v>
      </c>
      <c r="H89911" s="515">
        <v>0</v>
      </c>
    </row>
    <row r="89912" spans="1:8">
      <c r="A89912" s="513" t="str">
        <f t="shared" si="1404"/>
        <v>VenezuelaMujer2045-20500.035113</v>
      </c>
      <c r="B89912" s="513" t="s">
        <v>49</v>
      </c>
      <c r="C89912" s="513" t="s">
        <v>18</v>
      </c>
      <c r="D89912" s="513" t="s">
        <v>469</v>
      </c>
      <c r="E89912" s="514">
        <v>3.5000000000000003E-2</v>
      </c>
      <c r="F89912" s="513">
        <v>113</v>
      </c>
      <c r="G89912" s="515">
        <v>1.1768504011417733</v>
      </c>
      <c r="H89912" s="515">
        <v>0</v>
      </c>
    </row>
    <row r="89913" spans="1:8">
      <c r="A89913" s="513" t="str">
        <f t="shared" si="1404"/>
        <v>VenezuelaMujer2045-20500.035114</v>
      </c>
      <c r="B89913" s="513" t="s">
        <v>49</v>
      </c>
      <c r="C89913" s="513" t="s">
        <v>18</v>
      </c>
      <c r="D89913" s="513" t="s">
        <v>469</v>
      </c>
      <c r="E89913" s="514">
        <v>3.5000000000000003E-2</v>
      </c>
      <c r="F89913" s="513">
        <v>114</v>
      </c>
      <c r="G89913" s="515">
        <v>1.0842719838239145</v>
      </c>
      <c r="H89913" s="515">
        <v>0</v>
      </c>
    </row>
    <row r="89914" spans="1:8">
      <c r="A89914" s="513" t="str">
        <f t="shared" si="1404"/>
        <v>VenezuelaMujer2045-20500.035115</v>
      </c>
      <c r="B89914" s="513" t="s">
        <v>49</v>
      </c>
      <c r="C89914" s="513" t="s">
        <v>18</v>
      </c>
      <c r="D89914" s="513" t="s">
        <v>469</v>
      </c>
      <c r="E89914" s="514">
        <v>3.5000000000000003E-2</v>
      </c>
      <c r="F89914" s="513">
        <v>115</v>
      </c>
      <c r="G89914" s="515">
        <v>1</v>
      </c>
      <c r="H89914" s="515">
        <v>0</v>
      </c>
    </row>
    <row r="89915" spans="1:8">
      <c r="A89915" s="513" t="str">
        <f t="shared" si="1404"/>
        <v>VenezuelaMujer2045-20500.035116</v>
      </c>
      <c r="B89915" s="513" t="s">
        <v>49</v>
      </c>
      <c r="C89915" s="513" t="s">
        <v>18</v>
      </c>
      <c r="D89915" s="513" t="s">
        <v>469</v>
      </c>
      <c r="E89915" s="514">
        <v>3.5000000000000003E-2</v>
      </c>
      <c r="F89915" s="513">
        <v>116</v>
      </c>
      <c r="G89915" s="515">
        <v>1</v>
      </c>
      <c r="H89915" s="515">
        <v>0</v>
      </c>
    </row>
    <row r="89916" spans="1:8">
      <c r="A89916" s="513" t="str">
        <f t="shared" si="1404"/>
        <v>VenezuelaHombre2095-21000.03550</v>
      </c>
      <c r="B89916" s="513" t="s">
        <v>49</v>
      </c>
      <c r="C89916" s="513" t="s">
        <v>17</v>
      </c>
      <c r="D89916" s="513" t="s">
        <v>470</v>
      </c>
      <c r="E89916" s="514">
        <v>3.5000000000000003E-2</v>
      </c>
      <c r="F89916" s="513">
        <v>50</v>
      </c>
      <c r="G89916" s="515">
        <v>20.753492074308873</v>
      </c>
      <c r="H89916" s="515">
        <v>2.7833850786116505</v>
      </c>
    </row>
    <row r="89917" spans="1:8">
      <c r="A89917" s="513" t="str">
        <f t="shared" si="1404"/>
        <v>VenezuelaHombre2095-21000.03551</v>
      </c>
      <c r="B89917" s="513" t="s">
        <v>49</v>
      </c>
      <c r="C89917" s="513" t="s">
        <v>17</v>
      </c>
      <c r="D89917" s="513" t="s">
        <v>470</v>
      </c>
      <c r="E89917" s="514">
        <v>3.5000000000000003E-2</v>
      </c>
      <c r="F89917" s="513">
        <v>51</v>
      </c>
      <c r="G89917" s="515">
        <v>20.474043907192836</v>
      </c>
      <c r="H89917" s="515">
        <v>2.8558353395826304</v>
      </c>
    </row>
    <row r="89918" spans="1:8">
      <c r="A89918" s="513" t="str">
        <f t="shared" si="1404"/>
        <v>VenezuelaHombre2095-21000.03552</v>
      </c>
      <c r="B89918" s="513" t="s">
        <v>49</v>
      </c>
      <c r="C89918" s="513" t="s">
        <v>17</v>
      </c>
      <c r="D89918" s="513" t="s">
        <v>470</v>
      </c>
      <c r="E89918" s="514">
        <v>3.5000000000000003E-2</v>
      </c>
      <c r="F89918" s="513">
        <v>52</v>
      </c>
      <c r="G89918" s="515">
        <v>20.187038404996944</v>
      </c>
      <c r="H89918" s="515">
        <v>2.9289772781645915</v>
      </c>
    </row>
    <row r="89919" spans="1:8">
      <c r="A89919" s="513" t="str">
        <f t="shared" si="1404"/>
        <v>VenezuelaHombre2095-21000.03553</v>
      </c>
      <c r="B89919" s="513" t="s">
        <v>49</v>
      </c>
      <c r="C89919" s="513" t="s">
        <v>17</v>
      </c>
      <c r="D89919" s="513" t="s">
        <v>470</v>
      </c>
      <c r="E89919" s="514">
        <v>3.5000000000000003E-2</v>
      </c>
      <c r="F89919" s="513">
        <v>53</v>
      </c>
      <c r="G89919" s="515">
        <v>19.892122868972457</v>
      </c>
      <c r="H89919" s="515">
        <v>3.0030873049100819</v>
      </c>
    </row>
    <row r="89920" spans="1:8">
      <c r="A89920" s="513" t="str">
        <f t="shared" si="1404"/>
        <v>VenezuelaHombre2095-21000.03554</v>
      </c>
      <c r="B89920" s="513" t="s">
        <v>49</v>
      </c>
      <c r="C89920" s="513" t="s">
        <v>17</v>
      </c>
      <c r="D89920" s="513" t="s">
        <v>470</v>
      </c>
      <c r="E89920" s="514">
        <v>3.5000000000000003E-2</v>
      </c>
      <c r="F89920" s="513">
        <v>54</v>
      </c>
      <c r="G89920" s="515">
        <v>19.590946114380333</v>
      </c>
      <c r="H89920" s="515">
        <v>3.0764276802910699</v>
      </c>
    </row>
    <row r="89921" spans="1:8">
      <c r="A89921" s="513" t="str">
        <f t="shared" si="1404"/>
        <v>VenezuelaHombre2095-21000.03555</v>
      </c>
      <c r="B89921" s="513" t="s">
        <v>49</v>
      </c>
      <c r="C89921" s="513" t="s">
        <v>17</v>
      </c>
      <c r="D89921" s="513" t="s">
        <v>470</v>
      </c>
      <c r="E89921" s="514">
        <v>3.5000000000000003E-2</v>
      </c>
      <c r="F89921" s="513">
        <v>55</v>
      </c>
      <c r="G89921" s="515">
        <v>19.283134248300041</v>
      </c>
      <c r="H89921" s="515">
        <v>3.149151655875059</v>
      </c>
    </row>
    <row r="89922" spans="1:8">
      <c r="A89922" s="513" t="str">
        <f t="shared" si="1404"/>
        <v>VenezuelaHombre2095-21000.03556</v>
      </c>
      <c r="B89922" s="513" t="s">
        <v>49</v>
      </c>
      <c r="C89922" s="513" t="s">
        <v>17</v>
      </c>
      <c r="D89922" s="513" t="s">
        <v>470</v>
      </c>
      <c r="E89922" s="514">
        <v>3.5000000000000003E-2</v>
      </c>
      <c r="F89922" s="513">
        <v>56</v>
      </c>
      <c r="G89922" s="515">
        <v>18.968294710935364</v>
      </c>
      <c r="H89922" s="515">
        <v>3.2214236774948999</v>
      </c>
    </row>
    <row r="89923" spans="1:8">
      <c r="A89923" s="513" t="str">
        <f t="shared" ref="A89923:A89986" si="1405">B89923&amp;C89923&amp;D89923&amp;E89923&amp;F89923</f>
        <v>VenezuelaHombre2095-21000.03557</v>
      </c>
      <c r="B89923" s="513" t="s">
        <v>49</v>
      </c>
      <c r="C89923" s="513" t="s">
        <v>17</v>
      </c>
      <c r="D89923" s="513" t="s">
        <v>470</v>
      </c>
      <c r="E89923" s="514">
        <v>3.5000000000000003E-2</v>
      </c>
      <c r="F89923" s="513">
        <v>57</v>
      </c>
      <c r="G89923" s="515">
        <v>18.646015208907034</v>
      </c>
      <c r="H89923" s="515">
        <v>3.2936815662556804</v>
      </c>
    </row>
    <row r="89924" spans="1:8">
      <c r="A89924" s="513" t="str">
        <f t="shared" si="1405"/>
        <v>VenezuelaHombre2095-21000.03558</v>
      </c>
      <c r="B89924" s="513" t="s">
        <v>49</v>
      </c>
      <c r="C89924" s="513" t="s">
        <v>17</v>
      </c>
      <c r="D89924" s="513" t="s">
        <v>470</v>
      </c>
      <c r="E89924" s="514">
        <v>3.5000000000000003E-2</v>
      </c>
      <c r="F89924" s="513">
        <v>58</v>
      </c>
      <c r="G89924" s="515">
        <v>18.315862582463076</v>
      </c>
      <c r="H89924" s="515">
        <v>3.3661321540394638</v>
      </c>
    </row>
    <row r="89925" spans="1:8">
      <c r="A89925" s="513" t="str">
        <f t="shared" si="1405"/>
        <v>VenezuelaHombre2095-21000.03559</v>
      </c>
      <c r="B89925" s="513" t="s">
        <v>49</v>
      </c>
      <c r="C89925" s="513" t="s">
        <v>17</v>
      </c>
      <c r="D89925" s="513" t="s">
        <v>470</v>
      </c>
      <c r="E89925" s="514">
        <v>3.5000000000000003E-2</v>
      </c>
      <c r="F89925" s="513">
        <v>59</v>
      </c>
      <c r="G89925" s="515">
        <v>17.979531386559508</v>
      </c>
      <c r="H89925" s="515">
        <v>3.4370162160486259</v>
      </c>
    </row>
    <row r="89926" spans="1:8">
      <c r="A89926" s="513" t="str">
        <f t="shared" si="1405"/>
        <v>VenezuelaHombre2095-21000.03560</v>
      </c>
      <c r="B89926" s="513" t="s">
        <v>49</v>
      </c>
      <c r="C89926" s="513" t="s">
        <v>17</v>
      </c>
      <c r="D89926" s="513" t="s">
        <v>470</v>
      </c>
      <c r="E89926" s="514">
        <v>3.5000000000000003E-2</v>
      </c>
      <c r="F89926" s="513">
        <v>60</v>
      </c>
      <c r="G89926" s="515">
        <v>17.636544652536092</v>
      </c>
      <c r="H89926" s="515">
        <v>3.5065768646313504</v>
      </c>
    </row>
    <row r="89927" spans="1:8">
      <c r="A89927" s="513" t="str">
        <f t="shared" si="1405"/>
        <v>VenezuelaHombre2095-21000.03561</v>
      </c>
      <c r="B89927" s="513" t="s">
        <v>49</v>
      </c>
      <c r="C89927" s="513" t="s">
        <v>17</v>
      </c>
      <c r="D89927" s="513" t="s">
        <v>470</v>
      </c>
      <c r="E89927" s="514">
        <v>3.5000000000000003E-2</v>
      </c>
      <c r="F89927" s="513">
        <v>61</v>
      </c>
      <c r="G89927" s="515">
        <v>17.286399716578622</v>
      </c>
      <c r="H89927" s="515">
        <v>3.5750743045969764</v>
      </c>
    </row>
    <row r="89928" spans="1:8">
      <c r="A89928" s="513" t="str">
        <f t="shared" si="1405"/>
        <v>VenezuelaHombre2095-21000.03562</v>
      </c>
      <c r="B89928" s="513" t="s">
        <v>49</v>
      </c>
      <c r="C89928" s="513" t="s">
        <v>17</v>
      </c>
      <c r="D89928" s="513" t="s">
        <v>470</v>
      </c>
      <c r="E89928" s="514">
        <v>3.5000000000000003E-2</v>
      </c>
      <c r="F89928" s="513">
        <v>62</v>
      </c>
      <c r="G89928" s="515">
        <v>16.92856649102221</v>
      </c>
      <c r="H89928" s="515">
        <v>3.6430286774080987</v>
      </c>
    </row>
    <row r="89929" spans="1:8">
      <c r="A89929" s="513" t="str">
        <f t="shared" si="1405"/>
        <v>VenezuelaHombre2095-21000.03563</v>
      </c>
      <c r="B89929" s="513" t="s">
        <v>49</v>
      </c>
      <c r="C89929" s="513" t="s">
        <v>17</v>
      </c>
      <c r="D89929" s="513" t="s">
        <v>470</v>
      </c>
      <c r="E89929" s="514">
        <v>3.5000000000000003E-2</v>
      </c>
      <c r="F89929" s="513">
        <v>63</v>
      </c>
      <c r="G89929" s="515">
        <v>16.562485630362691</v>
      </c>
      <c r="H89929" s="515">
        <v>3.7107532780205483</v>
      </c>
    </row>
    <row r="89930" spans="1:8">
      <c r="A89930" s="513" t="str">
        <f t="shared" si="1405"/>
        <v>VenezuelaHombre2095-21000.03564</v>
      </c>
      <c r="B89930" s="513" t="s">
        <v>49</v>
      </c>
      <c r="C89930" s="513" t="s">
        <v>17</v>
      </c>
      <c r="D89930" s="513" t="s">
        <v>470</v>
      </c>
      <c r="E89930" s="514">
        <v>3.5000000000000003E-2</v>
      </c>
      <c r="F89930" s="513">
        <v>64</v>
      </c>
      <c r="G89930" s="515">
        <v>16.191550034575634</v>
      </c>
      <c r="H89930" s="515">
        <v>3.7749764584009711</v>
      </c>
    </row>
    <row r="89931" spans="1:8">
      <c r="A89931" s="513" t="str">
        <f t="shared" si="1405"/>
        <v>VenezuelaHombre2095-21000.03565</v>
      </c>
      <c r="B89931" s="513" t="s">
        <v>49</v>
      </c>
      <c r="C89931" s="513" t="s">
        <v>17</v>
      </c>
      <c r="D89931" s="513" t="s">
        <v>470</v>
      </c>
      <c r="E89931" s="514">
        <v>3.5000000000000003E-2</v>
      </c>
      <c r="F89931" s="513">
        <v>65</v>
      </c>
      <c r="G89931" s="515">
        <v>15.815114798425981</v>
      </c>
      <c r="H89931" s="515">
        <v>3.836094139527475</v>
      </c>
    </row>
    <row r="89932" spans="1:8">
      <c r="A89932" s="513" t="str">
        <f t="shared" si="1405"/>
        <v>VenezuelaHombre2095-21000.03566</v>
      </c>
      <c r="B89932" s="513" t="s">
        <v>49</v>
      </c>
      <c r="C89932" s="513" t="s">
        <v>17</v>
      </c>
      <c r="D89932" s="513" t="s">
        <v>470</v>
      </c>
      <c r="E89932" s="514">
        <v>3.5000000000000003E-2</v>
      </c>
      <c r="F89932" s="513">
        <v>66</v>
      </c>
      <c r="G89932" s="515">
        <v>15.43249822516497</v>
      </c>
      <c r="H89932" s="515">
        <v>3.894529647623302</v>
      </c>
    </row>
    <row r="89933" spans="1:8">
      <c r="A89933" s="513" t="str">
        <f t="shared" si="1405"/>
        <v>VenezuelaHombre2095-21000.03567</v>
      </c>
      <c r="B89933" s="513" t="s">
        <v>49</v>
      </c>
      <c r="C89933" s="513" t="s">
        <v>17</v>
      </c>
      <c r="D89933" s="513" t="s">
        <v>470</v>
      </c>
      <c r="E89933" s="514">
        <v>3.5000000000000003E-2</v>
      </c>
      <c r="F89933" s="513">
        <v>67</v>
      </c>
      <c r="G89933" s="515">
        <v>15.042978630364537</v>
      </c>
      <c r="H89933" s="515">
        <v>3.9516465698098182</v>
      </c>
    </row>
    <row r="89934" spans="1:8">
      <c r="A89934" s="513" t="str">
        <f t="shared" si="1405"/>
        <v>VenezuelaHombre2095-21000.03568</v>
      </c>
      <c r="B89934" s="513" t="s">
        <v>49</v>
      </c>
      <c r="C89934" s="513" t="s">
        <v>17</v>
      </c>
      <c r="D89934" s="513" t="s">
        <v>470</v>
      </c>
      <c r="E89934" s="514">
        <v>3.5000000000000003E-2</v>
      </c>
      <c r="F89934" s="513">
        <v>68</v>
      </c>
      <c r="G89934" s="515">
        <v>14.64579089510697</v>
      </c>
      <c r="H89934" s="515">
        <v>4.0079723644687233</v>
      </c>
    </row>
    <row r="89935" spans="1:8">
      <c r="A89935" s="513" t="str">
        <f t="shared" si="1405"/>
        <v>VenezuelaHombre2095-21000.03569</v>
      </c>
      <c r="B89935" s="513" t="s">
        <v>49</v>
      </c>
      <c r="C89935" s="513" t="s">
        <v>17</v>
      </c>
      <c r="D89935" s="513" t="s">
        <v>470</v>
      </c>
      <c r="E89935" s="514">
        <v>3.5000000000000003E-2</v>
      </c>
      <c r="F89935" s="513">
        <v>69</v>
      </c>
      <c r="G89935" s="515">
        <v>14.247448966599679</v>
      </c>
      <c r="H89935" s="515">
        <v>4.0575717159053601</v>
      </c>
    </row>
    <row r="89936" spans="1:8">
      <c r="A89936" s="513" t="str">
        <f t="shared" si="1405"/>
        <v>VenezuelaHombre2095-21000.03570</v>
      </c>
      <c r="B89936" s="513" t="s">
        <v>49</v>
      </c>
      <c r="C89936" s="513" t="s">
        <v>17</v>
      </c>
      <c r="D89936" s="513" t="s">
        <v>470</v>
      </c>
      <c r="E89936" s="514">
        <v>3.5000000000000003E-2</v>
      </c>
      <c r="F89936" s="513">
        <v>70</v>
      </c>
      <c r="G89936" s="515">
        <v>13.847009776306988</v>
      </c>
      <c r="H89936" s="515">
        <v>4.1011446018726883</v>
      </c>
    </row>
    <row r="89937" spans="1:8">
      <c r="A89937" s="513" t="str">
        <f t="shared" si="1405"/>
        <v>VenezuelaHombre2095-21000.03571</v>
      </c>
      <c r="B89937" s="513" t="s">
        <v>49</v>
      </c>
      <c r="C89937" s="513" t="s">
        <v>17</v>
      </c>
      <c r="D89937" s="513" t="s">
        <v>470</v>
      </c>
      <c r="E89937" s="514">
        <v>3.5000000000000003E-2</v>
      </c>
      <c r="F89937" s="513">
        <v>71</v>
      </c>
      <c r="G89937" s="515">
        <v>13.443479427082039</v>
      </c>
      <c r="H89937" s="515">
        <v>4.1394270887984295</v>
      </c>
    </row>
    <row r="89938" spans="1:8">
      <c r="A89938" s="513" t="str">
        <f t="shared" si="1405"/>
        <v>VenezuelaHombre2095-21000.03572</v>
      </c>
      <c r="B89938" s="513" t="s">
        <v>49</v>
      </c>
      <c r="C89938" s="513" t="s">
        <v>17</v>
      </c>
      <c r="D89938" s="513" t="s">
        <v>470</v>
      </c>
      <c r="E89938" s="514">
        <v>3.5000000000000003E-2</v>
      </c>
      <c r="F89938" s="513">
        <v>72</v>
      </c>
      <c r="G89938" s="515">
        <v>13.035806318289808</v>
      </c>
      <c r="H89938" s="515">
        <v>4.1748140109328027</v>
      </c>
    </row>
    <row r="89939" spans="1:8">
      <c r="A89939" s="513" t="str">
        <f t="shared" si="1405"/>
        <v>VenezuelaHombre2095-21000.03573</v>
      </c>
      <c r="B89939" s="513" t="s">
        <v>49</v>
      </c>
      <c r="C89939" s="513" t="s">
        <v>17</v>
      </c>
      <c r="D89939" s="513" t="s">
        <v>470</v>
      </c>
      <c r="E89939" s="514">
        <v>3.5000000000000003E-2</v>
      </c>
      <c r="F89939" s="513">
        <v>73</v>
      </c>
      <c r="G89939" s="515">
        <v>12.622873611897472</v>
      </c>
      <c r="H89939" s="515">
        <v>4.2081777381332959</v>
      </c>
    </row>
    <row r="89940" spans="1:8">
      <c r="A89940" s="513" t="str">
        <f t="shared" si="1405"/>
        <v>VenezuelaHombre2095-21000.03574</v>
      </c>
      <c r="B89940" s="513" t="s">
        <v>49</v>
      </c>
      <c r="C89940" s="513" t="s">
        <v>17</v>
      </c>
      <c r="D89940" s="513" t="s">
        <v>470</v>
      </c>
      <c r="E89940" s="514">
        <v>3.5000000000000003E-2</v>
      </c>
      <c r="F89940" s="513">
        <v>74</v>
      </c>
      <c r="G89940" s="515">
        <v>12.21347725640906</v>
      </c>
      <c r="H89940" s="515">
        <v>4.2317918904259937</v>
      </c>
    </row>
    <row r="89941" spans="1:8">
      <c r="A89941" s="513" t="str">
        <f t="shared" si="1405"/>
        <v>VenezuelaHombre2095-21000.03575</v>
      </c>
      <c r="B89941" s="513" t="s">
        <v>49</v>
      </c>
      <c r="C89941" s="513" t="s">
        <v>17</v>
      </c>
      <c r="D89941" s="513" t="s">
        <v>470</v>
      </c>
      <c r="E89941" s="514">
        <v>3.5000000000000003E-2</v>
      </c>
      <c r="F89941" s="513">
        <v>75</v>
      </c>
      <c r="G89941" s="515">
        <v>11.806210624003839</v>
      </c>
      <c r="H89941" s="515">
        <v>4.2467713335282458</v>
      </c>
    </row>
    <row r="89942" spans="1:8">
      <c r="A89942" s="513" t="str">
        <f t="shared" si="1405"/>
        <v>VenezuelaHombre2095-21000.03576</v>
      </c>
      <c r="B89942" s="513" t="s">
        <v>49</v>
      </c>
      <c r="C89942" s="513" t="s">
        <v>17</v>
      </c>
      <c r="D89942" s="513" t="s">
        <v>470</v>
      </c>
      <c r="E89942" s="514">
        <v>3.5000000000000003E-2</v>
      </c>
      <c r="F89942" s="513">
        <v>76</v>
      </c>
      <c r="G89942" s="515">
        <v>11.399602316882117</v>
      </c>
      <c r="H89942" s="515">
        <v>4.2542685764590482</v>
      </c>
    </row>
    <row r="89943" spans="1:8">
      <c r="A89943" s="513" t="str">
        <f t="shared" si="1405"/>
        <v>VenezuelaHombre2095-21000.03577</v>
      </c>
      <c r="B89943" s="513" t="s">
        <v>49</v>
      </c>
      <c r="C89943" s="513" t="s">
        <v>17</v>
      </c>
      <c r="D89943" s="513" t="s">
        <v>470</v>
      </c>
      <c r="E89943" s="514">
        <v>3.5000000000000003E-2</v>
      </c>
      <c r="F89943" s="513">
        <v>77</v>
      </c>
      <c r="G89943" s="515">
        <v>10.992100965740176</v>
      </c>
      <c r="H89943" s="515">
        <v>4.2575559116332649</v>
      </c>
    </row>
    <row r="89944" spans="1:8">
      <c r="A89944" s="513" t="str">
        <f t="shared" si="1405"/>
        <v>VenezuelaHombre2095-21000.03578</v>
      </c>
      <c r="B89944" s="513" t="s">
        <v>49</v>
      </c>
      <c r="C89944" s="513" t="s">
        <v>17</v>
      </c>
      <c r="D89944" s="513" t="s">
        <v>470</v>
      </c>
      <c r="E89944" s="514">
        <v>3.5000000000000003E-2</v>
      </c>
      <c r="F89944" s="513">
        <v>78</v>
      </c>
      <c r="G89944" s="515">
        <v>10.582058380130878</v>
      </c>
      <c r="H89944" s="515">
        <v>4.2579246917308771</v>
      </c>
    </row>
    <row r="89945" spans="1:8">
      <c r="A89945" s="513" t="str">
        <f t="shared" si="1405"/>
        <v>VenezuelaHombre2095-21000.03579</v>
      </c>
      <c r="B89945" s="513" t="s">
        <v>49</v>
      </c>
      <c r="C89945" s="513" t="s">
        <v>17</v>
      </c>
      <c r="D89945" s="513" t="s">
        <v>470</v>
      </c>
      <c r="E89945" s="514">
        <v>3.5000000000000003E-2</v>
      </c>
      <c r="F89945" s="513">
        <v>79</v>
      </c>
      <c r="G89945" s="515">
        <v>10.182484558335766</v>
      </c>
      <c r="H89945" s="515">
        <v>4.2442572533150003</v>
      </c>
    </row>
    <row r="89946" spans="1:8">
      <c r="A89946" s="513" t="str">
        <f t="shared" si="1405"/>
        <v>VenezuelaHombre2095-21000.03580</v>
      </c>
      <c r="B89946" s="513" t="s">
        <v>49</v>
      </c>
      <c r="C89946" s="513" t="s">
        <v>17</v>
      </c>
      <c r="D89946" s="513" t="s">
        <v>470</v>
      </c>
      <c r="E89946" s="514">
        <v>3.5000000000000003E-2</v>
      </c>
      <c r="F89946" s="513">
        <v>80</v>
      </c>
      <c r="G89946" s="515">
        <v>9.7913333006486667</v>
      </c>
      <c r="H89946" s="515">
        <v>4.2181005016148161</v>
      </c>
    </row>
    <row r="89947" spans="1:8">
      <c r="A89947" s="513" t="str">
        <f t="shared" si="1405"/>
        <v>VenezuelaHombre2095-21000.03581</v>
      </c>
      <c r="B89947" s="513" t="s">
        <v>49</v>
      </c>
      <c r="C89947" s="513" t="s">
        <v>17</v>
      </c>
      <c r="D89947" s="513" t="s">
        <v>470</v>
      </c>
      <c r="E89947" s="514">
        <v>3.5000000000000003E-2</v>
      </c>
      <c r="F89947" s="513">
        <v>81</v>
      </c>
      <c r="G89947" s="515">
        <v>9.4065021685284318</v>
      </c>
      <c r="H89947" s="515">
        <v>4.1810158717686203</v>
      </c>
    </row>
    <row r="89948" spans="1:8">
      <c r="A89948" s="513" t="str">
        <f t="shared" si="1405"/>
        <v>VenezuelaHombre2095-21000.03582</v>
      </c>
      <c r="B89948" s="513" t="s">
        <v>49</v>
      </c>
      <c r="C89948" s="513" t="s">
        <v>17</v>
      </c>
      <c r="D89948" s="513" t="s">
        <v>470</v>
      </c>
      <c r="E89948" s="514">
        <v>3.5000000000000003E-2</v>
      </c>
      <c r="F89948" s="513">
        <v>82</v>
      </c>
      <c r="G89948" s="515">
        <v>9.0257993221887123</v>
      </c>
      <c r="H89948" s="515">
        <v>4.1384159722763831</v>
      </c>
    </row>
    <row r="89949" spans="1:8">
      <c r="A89949" s="513" t="str">
        <f t="shared" si="1405"/>
        <v>VenezuelaHombre2095-21000.03583</v>
      </c>
      <c r="B89949" s="513" t="s">
        <v>49</v>
      </c>
      <c r="C89949" s="513" t="s">
        <v>17</v>
      </c>
      <c r="D89949" s="513" t="s">
        <v>470</v>
      </c>
      <c r="E89949" s="514">
        <v>3.5000000000000003E-2</v>
      </c>
      <c r="F89949" s="513">
        <v>83</v>
      </c>
      <c r="G89949" s="515">
        <v>8.646906189069373</v>
      </c>
      <c r="H89949" s="515">
        <v>4.0918899959702566</v>
      </c>
    </row>
    <row r="89950" spans="1:8">
      <c r="A89950" s="513" t="str">
        <f t="shared" si="1405"/>
        <v>VenezuelaHombre2095-21000.03584</v>
      </c>
      <c r="B89950" s="513" t="s">
        <v>49</v>
      </c>
      <c r="C89950" s="513" t="s">
        <v>17</v>
      </c>
      <c r="D89950" s="513" t="s">
        <v>470</v>
      </c>
      <c r="E89950" s="514">
        <v>3.5000000000000003E-2</v>
      </c>
      <c r="F89950" s="513">
        <v>84</v>
      </c>
      <c r="G89950" s="515">
        <v>8.2562363581304758</v>
      </c>
      <c r="H89950" s="515">
        <v>4.0523315072532577</v>
      </c>
    </row>
    <row r="89951" spans="1:8">
      <c r="A89951" s="513" t="str">
        <f t="shared" si="1405"/>
        <v>VenezuelaHombre2095-21000.03585</v>
      </c>
      <c r="B89951" s="513" t="s">
        <v>49</v>
      </c>
      <c r="C89951" s="513" t="s">
        <v>17</v>
      </c>
      <c r="D89951" s="513" t="s">
        <v>470</v>
      </c>
      <c r="E89951" s="514">
        <v>3.5000000000000003E-2</v>
      </c>
      <c r="F89951" s="513">
        <v>85</v>
      </c>
      <c r="G89951" s="515">
        <v>7.8712131848707205</v>
      </c>
      <c r="H89951" s="515">
        <v>4.0052218134032342</v>
      </c>
    </row>
    <row r="89952" spans="1:8">
      <c r="A89952" s="513" t="str">
        <f t="shared" si="1405"/>
        <v>VenezuelaHombre2095-21000.03586</v>
      </c>
      <c r="B89952" s="513" t="s">
        <v>49</v>
      </c>
      <c r="C89952" s="513" t="s">
        <v>17</v>
      </c>
      <c r="D89952" s="513" t="s">
        <v>470</v>
      </c>
      <c r="E89952" s="514">
        <v>3.5000000000000003E-2</v>
      </c>
      <c r="F89952" s="513">
        <v>86</v>
      </c>
      <c r="G89952" s="515">
        <v>7.4925367109848517</v>
      </c>
      <c r="H89952" s="515">
        <v>3.9496127575297959</v>
      </c>
    </row>
    <row r="89953" spans="1:8">
      <c r="A89953" s="513" t="str">
        <f t="shared" si="1405"/>
        <v>VenezuelaHombre2095-21000.03587</v>
      </c>
      <c r="B89953" s="513" t="s">
        <v>49</v>
      </c>
      <c r="C89953" s="513" t="s">
        <v>17</v>
      </c>
      <c r="D89953" s="513" t="s">
        <v>470</v>
      </c>
      <c r="E89953" s="514">
        <v>3.5000000000000003E-2</v>
      </c>
      <c r="F89953" s="513">
        <v>87</v>
      </c>
      <c r="G89953" s="515">
        <v>7.1208871299415897</v>
      </c>
      <c r="H89953" s="515">
        <v>3.8815778902306697</v>
      </c>
    </row>
    <row r="89954" spans="1:8">
      <c r="A89954" s="513" t="str">
        <f t="shared" si="1405"/>
        <v>VenezuelaHombre2095-21000.03588</v>
      </c>
      <c r="B89954" s="513" t="s">
        <v>49</v>
      </c>
      <c r="C89954" s="513" t="s">
        <v>17</v>
      </c>
      <c r="D89954" s="513" t="s">
        <v>470</v>
      </c>
      <c r="E89954" s="514">
        <v>3.5000000000000003E-2</v>
      </c>
      <c r="F89954" s="513">
        <v>88</v>
      </c>
      <c r="G89954" s="515">
        <v>6.7569191241206736</v>
      </c>
      <c r="H89954" s="515">
        <v>3.8066136406241355</v>
      </c>
    </row>
    <row r="89955" spans="1:8">
      <c r="A89955" s="513" t="str">
        <f t="shared" si="1405"/>
        <v>VenezuelaHombre2095-21000.03589</v>
      </c>
      <c r="B89955" s="513" t="s">
        <v>49</v>
      </c>
      <c r="C89955" s="513" t="s">
        <v>17</v>
      </c>
      <c r="D89955" s="513" t="s">
        <v>470</v>
      </c>
      <c r="E89955" s="514">
        <v>3.5000000000000003E-2</v>
      </c>
      <c r="F89955" s="513">
        <v>89</v>
      </c>
      <c r="G89955" s="515">
        <v>6.4012562880068478</v>
      </c>
      <c r="H89955" s="515">
        <v>3.7249742449754022</v>
      </c>
    </row>
    <row r="89956" spans="1:8">
      <c r="A89956" s="513" t="str">
        <f t="shared" si="1405"/>
        <v>VenezuelaHombre2095-21000.03590</v>
      </c>
      <c r="B89956" s="513" t="s">
        <v>49</v>
      </c>
      <c r="C89956" s="513" t="s">
        <v>17</v>
      </c>
      <c r="D89956" s="513" t="s">
        <v>470</v>
      </c>
      <c r="E89956" s="514">
        <v>3.5000000000000003E-2</v>
      </c>
      <c r="F89956" s="513">
        <v>90</v>
      </c>
      <c r="G89956" s="515">
        <v>6.0544856168290213</v>
      </c>
      <c r="H89956" s="515">
        <v>3.6369663946611244</v>
      </c>
    </row>
    <row r="89957" spans="1:8">
      <c r="A89957" s="513" t="str">
        <f t="shared" si="1405"/>
        <v>VenezuelaHombre2095-21000.03591</v>
      </c>
      <c r="B89957" s="513" t="s">
        <v>49</v>
      </c>
      <c r="C89957" s="513" t="s">
        <v>17</v>
      </c>
      <c r="D89957" s="513" t="s">
        <v>470</v>
      </c>
      <c r="E89957" s="514">
        <v>3.5000000000000003E-2</v>
      </c>
      <c r="F89957" s="513">
        <v>91</v>
      </c>
      <c r="G89957" s="515">
        <v>5.7171524634363085</v>
      </c>
      <c r="H89957" s="515">
        <v>3.5429470075617555</v>
      </c>
    </row>
    <row r="89958" spans="1:8">
      <c r="A89958" s="513" t="str">
        <f t="shared" si="1405"/>
        <v>VenezuelaHombre2095-21000.03592</v>
      </c>
      <c r="B89958" s="513" t="s">
        <v>49</v>
      </c>
      <c r="C89958" s="513" t="s">
        <v>17</v>
      </c>
      <c r="D89958" s="513" t="s">
        <v>470</v>
      </c>
      <c r="E89958" s="514">
        <v>3.5000000000000003E-2</v>
      </c>
      <c r="F89958" s="513">
        <v>92</v>
      </c>
      <c r="G89958" s="515">
        <v>5.3897557657327413</v>
      </c>
      <c r="H89958" s="515">
        <v>3.4433202051808793</v>
      </c>
    </row>
    <row r="89959" spans="1:8">
      <c r="A89959" s="513" t="str">
        <f t="shared" si="1405"/>
        <v>VenezuelaHombre2095-21000.03593</v>
      </c>
      <c r="B89959" s="513" t="s">
        <v>49</v>
      </c>
      <c r="C89959" s="513" t="s">
        <v>17</v>
      </c>
      <c r="D89959" s="513" t="s">
        <v>470</v>
      </c>
      <c r="E89959" s="514">
        <v>3.5000000000000003E-2</v>
      </c>
      <c r="F89959" s="513">
        <v>93</v>
      </c>
      <c r="G89959" s="515">
        <v>5.0727437788205743</v>
      </c>
      <c r="H89959" s="515">
        <v>3.3385333893463165</v>
      </c>
    </row>
    <row r="89960" spans="1:8">
      <c r="A89960" s="513" t="str">
        <f t="shared" si="1405"/>
        <v>VenezuelaHombre2095-21000.03594</v>
      </c>
      <c r="B89960" s="513" t="s">
        <v>49</v>
      </c>
      <c r="C89960" s="513" t="s">
        <v>17</v>
      </c>
      <c r="D89960" s="513" t="s">
        <v>470</v>
      </c>
      <c r="E89960" s="514">
        <v>3.5000000000000003E-2</v>
      </c>
      <c r="F89960" s="513">
        <v>94</v>
      </c>
      <c r="G89960" s="515">
        <v>4.766510336499441</v>
      </c>
      <c r="H89960" s="515">
        <v>3.2290724207262405</v>
      </c>
    </row>
    <row r="89961" spans="1:8">
      <c r="A89961" s="513" t="str">
        <f t="shared" si="1405"/>
        <v>VenezuelaHombre2095-21000.03595</v>
      </c>
      <c r="B89961" s="513" t="s">
        <v>49</v>
      </c>
      <c r="C89961" s="513" t="s">
        <v>17</v>
      </c>
      <c r="D89961" s="513" t="s">
        <v>470</v>
      </c>
      <c r="E89961" s="514">
        <v>3.5000000000000003E-2</v>
      </c>
      <c r="F89961" s="513">
        <v>95</v>
      </c>
      <c r="G89961" s="515">
        <v>4.4713917663730065</v>
      </c>
      <c r="H89961" s="515">
        <v>3.1154560371586149</v>
      </c>
    </row>
    <row r="89962" spans="1:8">
      <c r="A89962" s="513" t="str">
        <f t="shared" si="1405"/>
        <v>VenezuelaHombre2095-21000.03596</v>
      </c>
      <c r="B89962" s="513" t="s">
        <v>49</v>
      </c>
      <c r="C89962" s="513" t="s">
        <v>17</v>
      </c>
      <c r="D89962" s="513" t="s">
        <v>470</v>
      </c>
      <c r="E89962" s="514">
        <v>3.5000000000000003E-2</v>
      </c>
      <c r="F89962" s="513">
        <v>96</v>
      </c>
      <c r="G89962" s="515">
        <v>4.187664610503437</v>
      </c>
      <c r="H89962" s="515">
        <v>2.9982293961927033</v>
      </c>
    </row>
    <row r="89963" spans="1:8">
      <c r="A89963" s="513" t="str">
        <f t="shared" si="1405"/>
        <v>VenezuelaHombre2095-21000.03597</v>
      </c>
      <c r="B89963" s="513" t="s">
        <v>49</v>
      </c>
      <c r="C89963" s="513" t="s">
        <v>17</v>
      </c>
      <c r="D89963" s="513" t="s">
        <v>470</v>
      </c>
      <c r="E89963" s="514">
        <v>3.5000000000000003E-2</v>
      </c>
      <c r="F89963" s="513">
        <v>97</v>
      </c>
      <c r="G89963" s="515">
        <v>3.9155439056286614</v>
      </c>
      <c r="H89963" s="515">
        <v>2.8779571074460137</v>
      </c>
    </row>
    <row r="89964" spans="1:8">
      <c r="A89964" s="513" t="str">
        <f t="shared" si="1405"/>
        <v>VenezuelaHombre2095-21000.03598</v>
      </c>
      <c r="B89964" s="513" t="s">
        <v>49</v>
      </c>
      <c r="C89964" s="513" t="s">
        <v>17</v>
      </c>
      <c r="D89964" s="513" t="s">
        <v>470</v>
      </c>
      <c r="E89964" s="514">
        <v>3.5000000000000003E-2</v>
      </c>
      <c r="F89964" s="513">
        <v>98</v>
      </c>
      <c r="G89964" s="515">
        <v>3.6551824295278719</v>
      </c>
      <c r="H89964" s="515">
        <v>2.7552155423411335</v>
      </c>
    </row>
    <row r="89965" spans="1:8">
      <c r="A89965" s="513" t="str">
        <f t="shared" si="1405"/>
        <v>VenezuelaHombre2095-21000.03599</v>
      </c>
      <c r="B89965" s="513" t="s">
        <v>49</v>
      </c>
      <c r="C89965" s="513" t="s">
        <v>17</v>
      </c>
      <c r="D89965" s="513" t="s">
        <v>470</v>
      </c>
      <c r="E89965" s="514">
        <v>3.5000000000000003E-2</v>
      </c>
      <c r="F89965" s="513">
        <v>99</v>
      </c>
      <c r="G89965" s="515">
        <v>3.4066707675508665</v>
      </c>
      <c r="H89965" s="515">
        <v>2.6305846401709347</v>
      </c>
    </row>
    <row r="89966" spans="1:8">
      <c r="A89966" s="513" t="str">
        <f t="shared" si="1405"/>
        <v>VenezuelaHombre2095-21000.035100</v>
      </c>
      <c r="B89966" s="513" t="s">
        <v>49</v>
      </c>
      <c r="C89966" s="513" t="s">
        <v>17</v>
      </c>
      <c r="D89966" s="513" t="s">
        <v>470</v>
      </c>
      <c r="E89966" s="514">
        <v>3.5000000000000003E-2</v>
      </c>
      <c r="F89966" s="513">
        <v>100</v>
      </c>
      <c r="G89966" s="515">
        <v>3.1700379669596779</v>
      </c>
      <c r="H89966" s="515">
        <v>2.5046393609336968</v>
      </c>
    </row>
    <row r="89967" spans="1:8">
      <c r="A89967" s="513" t="str">
        <f t="shared" si="1405"/>
        <v>VenezuelaHombre2095-21000.035101</v>
      </c>
      <c r="B89967" s="513" t="s">
        <v>49</v>
      </c>
      <c r="C89967" s="513" t="s">
        <v>17</v>
      </c>
      <c r="D89967" s="513" t="s">
        <v>470</v>
      </c>
      <c r="E89967" s="514">
        <v>3.5000000000000003E-2</v>
      </c>
      <c r="F89967" s="513">
        <v>101</v>
      </c>
      <c r="G89967" s="515">
        <v>2.9452532838599259</v>
      </c>
      <c r="H89967" s="515">
        <v>2.3779403920213231</v>
      </c>
    </row>
    <row r="89968" spans="1:8">
      <c r="A89968" s="513" t="str">
        <f t="shared" si="1405"/>
        <v>VenezuelaHombre2095-21000.035102</v>
      </c>
      <c r="B89968" s="513" t="s">
        <v>49</v>
      </c>
      <c r="C89968" s="513" t="s">
        <v>17</v>
      </c>
      <c r="D89968" s="513" t="s">
        <v>470</v>
      </c>
      <c r="E89968" s="514">
        <v>3.5000000000000003E-2</v>
      </c>
      <c r="F89968" s="513">
        <v>102</v>
      </c>
      <c r="G89968" s="515">
        <v>2.7322283603623725</v>
      </c>
      <c r="H89968" s="515">
        <v>2.251024436851004</v>
      </c>
    </row>
    <row r="89969" spans="1:8">
      <c r="A89969" s="513" t="str">
        <f t="shared" si="1405"/>
        <v>VenezuelaHombre2095-21000.035103</v>
      </c>
      <c r="B89969" s="513" t="s">
        <v>49</v>
      </c>
      <c r="C89969" s="513" t="s">
        <v>17</v>
      </c>
      <c r="D89969" s="513" t="s">
        <v>470</v>
      </c>
      <c r="E89969" s="514">
        <v>3.5000000000000003E-2</v>
      </c>
      <c r="F89969" s="513">
        <v>103</v>
      </c>
      <c r="G89969" s="515">
        <v>2.5308202912003135</v>
      </c>
      <c r="H89969" s="515">
        <v>2.1243934266159488</v>
      </c>
    </row>
    <row r="89970" spans="1:8">
      <c r="A89970" s="513" t="str">
        <f t="shared" si="1405"/>
        <v>VenezuelaHombre2095-21000.035104</v>
      </c>
      <c r="B89970" s="513" t="s">
        <v>49</v>
      </c>
      <c r="C89970" s="513" t="s">
        <v>17</v>
      </c>
      <c r="D89970" s="513" t="s">
        <v>470</v>
      </c>
      <c r="E89970" s="514">
        <v>3.5000000000000003E-2</v>
      </c>
      <c r="F89970" s="513">
        <v>104</v>
      </c>
      <c r="G89970" s="515">
        <v>2.3408353667007704</v>
      </c>
      <c r="H89970" s="515">
        <v>1.9985017891290611</v>
      </c>
    </row>
    <row r="89971" spans="1:8">
      <c r="A89971" s="513" t="str">
        <f t="shared" si="1405"/>
        <v>VenezuelaHombre2095-21000.035105</v>
      </c>
      <c r="B89971" s="513" t="s">
        <v>49</v>
      </c>
      <c r="C89971" s="513" t="s">
        <v>17</v>
      </c>
      <c r="D89971" s="513" t="s">
        <v>470</v>
      </c>
      <c r="E89971" s="514">
        <v>3.5000000000000003E-2</v>
      </c>
      <c r="F89971" s="513">
        <v>105</v>
      </c>
      <c r="G89971" s="515">
        <v>2.162032915503401</v>
      </c>
      <c r="H89971" s="515">
        <v>1.873741187298442</v>
      </c>
    </row>
    <row r="89972" spans="1:8">
      <c r="A89972" s="513" t="str">
        <f t="shared" si="1405"/>
        <v>VenezuelaHombre2095-21000.035106</v>
      </c>
      <c r="B89972" s="513" t="s">
        <v>49</v>
      </c>
      <c r="C89972" s="513" t="s">
        <v>17</v>
      </c>
      <c r="D89972" s="513" t="s">
        <v>470</v>
      </c>
      <c r="E89972" s="514">
        <v>3.5000000000000003E-2</v>
      </c>
      <c r="F89972" s="513">
        <v>106</v>
      </c>
      <c r="G89972" s="515">
        <v>1.9941300749965249</v>
      </c>
      <c r="H89972" s="515">
        <v>1.7504187818217989</v>
      </c>
    </row>
    <row r="89973" spans="1:8">
      <c r="A89973" s="513" t="str">
        <f t="shared" si="1405"/>
        <v>VenezuelaHombre2095-21000.035107</v>
      </c>
      <c r="B89973" s="513" t="s">
        <v>49</v>
      </c>
      <c r="C89973" s="513" t="s">
        <v>17</v>
      </c>
      <c r="D89973" s="513" t="s">
        <v>470</v>
      </c>
      <c r="E89973" s="514">
        <v>3.5000000000000003E-2</v>
      </c>
      <c r="F89973" s="513">
        <v>107</v>
      </c>
      <c r="G89973" s="515">
        <v>1.8368066483789809</v>
      </c>
      <c r="H89973" s="515">
        <v>1.628724630452836</v>
      </c>
    </row>
    <row r="89974" spans="1:8">
      <c r="A89974" s="513" t="str">
        <f t="shared" si="1405"/>
        <v>VenezuelaHombre2095-21000.035108</v>
      </c>
      <c r="B89974" s="513" t="s">
        <v>49</v>
      </c>
      <c r="C89974" s="513" t="s">
        <v>17</v>
      </c>
      <c r="D89974" s="513" t="s">
        <v>470</v>
      </c>
      <c r="E89974" s="514">
        <v>3.5000000000000003E-2</v>
      </c>
      <c r="F89974" s="513">
        <v>108</v>
      </c>
      <c r="G89974" s="515">
        <v>1.6897101675624779</v>
      </c>
      <c r="H89974" s="515">
        <v>1.5086771804409238</v>
      </c>
    </row>
    <row r="89975" spans="1:8">
      <c r="A89975" s="513" t="str">
        <f t="shared" si="1405"/>
        <v>VenezuelaHombre2095-21000.035109</v>
      </c>
      <c r="B89975" s="513" t="s">
        <v>49</v>
      </c>
      <c r="C89975" s="513" t="s">
        <v>17</v>
      </c>
      <c r="D89975" s="513" t="s">
        <v>470</v>
      </c>
      <c r="E89975" s="514">
        <v>3.5000000000000003E-2</v>
      </c>
      <c r="F89975" s="513">
        <v>109</v>
      </c>
      <c r="G89975" s="515">
        <v>1.5524610870457092</v>
      </c>
      <c r="H89975" s="515">
        <v>1.3900241109536284</v>
      </c>
    </row>
    <row r="89976" spans="1:8">
      <c r="A89976" s="513" t="str">
        <f t="shared" si="1405"/>
        <v>VenezuelaHombre2095-21000.035110</v>
      </c>
      <c r="B89976" s="513" t="s">
        <v>49</v>
      </c>
      <c r="C89976" s="513" t="s">
        <v>17</v>
      </c>
      <c r="D89976" s="513" t="s">
        <v>470</v>
      </c>
      <c r="E89976" s="514">
        <v>3.5000000000000003E-2</v>
      </c>
      <c r="F89976" s="513">
        <v>110</v>
      </c>
      <c r="G89976" s="515">
        <v>1.4246580172236569</v>
      </c>
      <c r="H89976" s="515">
        <v>1.2720493855604713</v>
      </c>
    </row>
    <row r="89977" spans="1:8">
      <c r="A89977" s="513" t="str">
        <f t="shared" si="1405"/>
        <v>VenezuelaHombre2095-21000.035111</v>
      </c>
      <c r="B89977" s="513" t="s">
        <v>49</v>
      </c>
      <c r="C89977" s="513" t="s">
        <v>17</v>
      </c>
      <c r="D89977" s="513" t="s">
        <v>470</v>
      </c>
      <c r="E89977" s="514">
        <v>3.5000000000000003E-2</v>
      </c>
      <c r="F89977" s="513">
        <v>111</v>
      </c>
      <c r="G89977" s="515">
        <v>1.3058833868686044</v>
      </c>
      <c r="H89977" s="515">
        <v>1.1531710466624736</v>
      </c>
    </row>
    <row r="89978" spans="1:8">
      <c r="A89978" s="513" t="str">
        <f t="shared" si="1405"/>
        <v>VenezuelaHombre2095-21000.035112</v>
      </c>
      <c r="B89978" s="513" t="s">
        <v>49</v>
      </c>
      <c r="C89978" s="513" t="s">
        <v>17</v>
      </c>
      <c r="D89978" s="513" t="s">
        <v>470</v>
      </c>
      <c r="E89978" s="514">
        <v>3.5000000000000003E-2</v>
      </c>
      <c r="F89978" s="513">
        <v>112</v>
      </c>
      <c r="G89978" s="515">
        <v>1.195711582399023</v>
      </c>
      <c r="H89978" s="515">
        <v>1.0300468730520531</v>
      </c>
    </row>
    <row r="89979" spans="1:8">
      <c r="A89979" s="513" t="str">
        <f t="shared" si="1405"/>
        <v>VenezuelaHombre2095-21000.035113</v>
      </c>
      <c r="B89979" s="513" t="s">
        <v>49</v>
      </c>
      <c r="C89979" s="513" t="s">
        <v>17</v>
      </c>
      <c r="D89979" s="513" t="s">
        <v>470</v>
      </c>
      <c r="E89979" s="514">
        <v>3.5000000000000003E-2</v>
      </c>
      <c r="F89979" s="513">
        <v>113</v>
      </c>
      <c r="G89979" s="515">
        <v>1.0937390442631671</v>
      </c>
      <c r="H89979" s="515">
        <v>0.89543125664934053</v>
      </c>
    </row>
    <row r="89980" spans="1:8">
      <c r="A89980" s="513" t="str">
        <f t="shared" si="1405"/>
        <v>VenezuelaHombre2095-21000.035114</v>
      </c>
      <c r="B89980" s="513" t="s">
        <v>49</v>
      </c>
      <c r="C89980" s="513" t="s">
        <v>17</v>
      </c>
      <c r="D89980" s="513" t="s">
        <v>470</v>
      </c>
      <c r="E89980" s="514">
        <v>3.5000000000000003E-2</v>
      </c>
      <c r="F89980" s="513">
        <v>114</v>
      </c>
      <c r="G89980" s="515">
        <v>1</v>
      </c>
      <c r="H89980" s="515">
        <v>0.73239814655814817</v>
      </c>
    </row>
    <row r="89981" spans="1:8">
      <c r="A89981" s="513" t="str">
        <f t="shared" si="1405"/>
        <v>VenezuelaHombre2095-21000.035115</v>
      </c>
      <c r="B89981" s="513" t="s">
        <v>49</v>
      </c>
      <c r="C89981" s="513" t="s">
        <v>17</v>
      </c>
      <c r="D89981" s="513" t="s">
        <v>470</v>
      </c>
      <c r="E89981" s="514">
        <v>3.5000000000000003E-2</v>
      </c>
      <c r="F89981" s="513">
        <v>115</v>
      </c>
      <c r="G89981" s="515">
        <v>1</v>
      </c>
      <c r="H89981" s="515">
        <v>0.47065210342407227</v>
      </c>
    </row>
    <row r="89982" spans="1:8">
      <c r="A89982" s="513" t="str">
        <f t="shared" si="1405"/>
        <v>VenezuelaHombre2095-21000.035116</v>
      </c>
      <c r="B89982" s="513" t="s">
        <v>49</v>
      </c>
      <c r="C89982" s="513" t="s">
        <v>17</v>
      </c>
      <c r="D89982" s="513" t="s">
        <v>470</v>
      </c>
      <c r="E89982" s="514">
        <v>3.5000000000000003E-2</v>
      </c>
      <c r="F89982" s="513">
        <v>116</v>
      </c>
      <c r="G89982" s="515">
        <v>1</v>
      </c>
      <c r="H89982" s="515">
        <v>0</v>
      </c>
    </row>
    <row r="89983" spans="1:8">
      <c r="A89983" s="513" t="str">
        <f t="shared" si="1405"/>
        <v>VenezuelaMujer2095-21000.03550</v>
      </c>
      <c r="B89983" s="513" t="s">
        <v>49</v>
      </c>
      <c r="C89983" s="513" t="s">
        <v>18</v>
      </c>
      <c r="D89983" s="513" t="s">
        <v>470</v>
      </c>
      <c r="E89983" s="514">
        <v>3.5000000000000003E-2</v>
      </c>
      <c r="F89983" s="513">
        <v>50</v>
      </c>
      <c r="G89983" s="515">
        <v>21.633512790982877</v>
      </c>
      <c r="H89983" s="515">
        <v>1.2617800454500594</v>
      </c>
    </row>
    <row r="89984" spans="1:8">
      <c r="A89984" s="513" t="str">
        <f t="shared" si="1405"/>
        <v>VenezuelaMujer2095-21000.03551</v>
      </c>
      <c r="B89984" s="513" t="s">
        <v>49</v>
      </c>
      <c r="C89984" s="513" t="s">
        <v>18</v>
      </c>
      <c r="D89984" s="513" t="s">
        <v>470</v>
      </c>
      <c r="E89984" s="514">
        <v>3.5000000000000003E-2</v>
      </c>
      <c r="F89984" s="513">
        <v>51</v>
      </c>
      <c r="G89984" s="515">
        <v>21.378763699545512</v>
      </c>
      <c r="H89984" s="515">
        <v>1.2887017498976769</v>
      </c>
    </row>
    <row r="89985" spans="1:8">
      <c r="A89985" s="513" t="str">
        <f t="shared" si="1405"/>
        <v>VenezuelaMujer2095-21000.03552</v>
      </c>
      <c r="B89985" s="513" t="s">
        <v>49</v>
      </c>
      <c r="C89985" s="513" t="s">
        <v>18</v>
      </c>
      <c r="D89985" s="513" t="s">
        <v>470</v>
      </c>
      <c r="E89985" s="514">
        <v>3.5000000000000003E-2</v>
      </c>
      <c r="F89985" s="513">
        <v>52</v>
      </c>
      <c r="G89985" s="515">
        <v>21.116676258681448</v>
      </c>
      <c r="H89985" s="515">
        <v>1.315704619073607</v>
      </c>
    </row>
    <row r="89986" spans="1:8">
      <c r="A89986" s="513" t="str">
        <f t="shared" si="1405"/>
        <v>VenezuelaMujer2095-21000.03553</v>
      </c>
      <c r="B89986" s="513" t="s">
        <v>49</v>
      </c>
      <c r="C89986" s="513" t="s">
        <v>18</v>
      </c>
      <c r="D89986" s="513" t="s">
        <v>470</v>
      </c>
      <c r="E89986" s="514">
        <v>3.5000000000000003E-2</v>
      </c>
      <c r="F89986" s="513">
        <v>53</v>
      </c>
      <c r="G89986" s="515">
        <v>20.846943689379124</v>
      </c>
      <c r="H89986" s="515">
        <v>1.3428731203235118</v>
      </c>
    </row>
    <row r="89987" spans="1:8">
      <c r="A89987" s="513" t="str">
        <f t="shared" ref="A89987:A90049" si="1406">B89987&amp;C89987&amp;D89987&amp;E89987&amp;F89987</f>
        <v>VenezuelaMujer2095-21000.03554</v>
      </c>
      <c r="B89987" s="513" t="s">
        <v>49</v>
      </c>
      <c r="C89987" s="513" t="s">
        <v>18</v>
      </c>
      <c r="D89987" s="513" t="s">
        <v>470</v>
      </c>
      <c r="E89987" s="514">
        <v>3.5000000000000003E-2</v>
      </c>
      <c r="F89987" s="513">
        <v>54</v>
      </c>
      <c r="G89987" s="515">
        <v>20.570871411323555</v>
      </c>
      <c r="H89987" s="515">
        <v>1.368927375079271</v>
      </c>
    </row>
    <row r="89988" spans="1:8">
      <c r="A89988" s="513" t="str">
        <f t="shared" si="1406"/>
        <v>VenezuelaMujer2095-21000.03555</v>
      </c>
      <c r="B89988" s="513" t="s">
        <v>49</v>
      </c>
      <c r="C89988" s="513" t="s">
        <v>18</v>
      </c>
      <c r="D89988" s="513" t="s">
        <v>470</v>
      </c>
      <c r="E89988" s="514">
        <v>3.5000000000000003E-2</v>
      </c>
      <c r="F89988" s="513">
        <v>55</v>
      </c>
      <c r="G89988" s="515">
        <v>20.288134390344148</v>
      </c>
      <c r="H89988" s="515">
        <v>1.3939660960611608</v>
      </c>
    </row>
    <row r="89989" spans="1:8">
      <c r="A89989" s="513" t="str">
        <f t="shared" si="1406"/>
        <v>VenezuelaMujer2095-21000.03556</v>
      </c>
      <c r="B89989" s="513" t="s">
        <v>49</v>
      </c>
      <c r="C89989" s="513" t="s">
        <v>18</v>
      </c>
      <c r="D89989" s="513" t="s">
        <v>470</v>
      </c>
      <c r="E89989" s="514">
        <v>3.5000000000000003E-2</v>
      </c>
      <c r="F89989" s="513">
        <v>56</v>
      </c>
      <c r="G89989" s="515">
        <v>19.998392266416545</v>
      </c>
      <c r="H89989" s="515">
        <v>1.4182649801828047</v>
      </c>
    </row>
    <row r="89990" spans="1:8">
      <c r="A89990" s="513" t="str">
        <f t="shared" si="1406"/>
        <v>VenezuelaMujer2095-21000.03557</v>
      </c>
      <c r="B89990" s="513" t="s">
        <v>49</v>
      </c>
      <c r="C89990" s="513" t="s">
        <v>18</v>
      </c>
      <c r="D89990" s="513" t="s">
        <v>470</v>
      </c>
      <c r="E89990" s="514">
        <v>3.5000000000000003E-2</v>
      </c>
      <c r="F89990" s="513">
        <v>57</v>
      </c>
      <c r="G89990" s="515">
        <v>19.701288558023805</v>
      </c>
      <c r="H89990" s="515">
        <v>1.4419466597073016</v>
      </c>
    </row>
    <row r="89991" spans="1:8">
      <c r="A89991" s="513" t="str">
        <f t="shared" si="1406"/>
        <v>VenezuelaMujer2095-21000.03558</v>
      </c>
      <c r="B89991" s="513" t="s">
        <v>49</v>
      </c>
      <c r="C89991" s="513" t="s">
        <v>18</v>
      </c>
      <c r="D89991" s="513" t="s">
        <v>470</v>
      </c>
      <c r="E89991" s="514">
        <v>3.5000000000000003E-2</v>
      </c>
      <c r="F89991" s="513">
        <v>58</v>
      </c>
      <c r="G89991" s="515">
        <v>19.396449825667137</v>
      </c>
      <c r="H89991" s="515">
        <v>1.4651421225310475</v>
      </c>
    </row>
    <row r="89992" spans="1:8">
      <c r="A89992" s="513" t="str">
        <f t="shared" si="1406"/>
        <v>VenezuelaMujer2095-21000.03559</v>
      </c>
      <c r="B89992" s="513" t="s">
        <v>49</v>
      </c>
      <c r="C89992" s="513" t="s">
        <v>18</v>
      </c>
      <c r="D89992" s="513" t="s">
        <v>470</v>
      </c>
      <c r="E89992" s="514">
        <v>3.5000000000000003E-2</v>
      </c>
      <c r="F89992" s="513">
        <v>59</v>
      </c>
      <c r="G89992" s="515">
        <v>19.084747227754161</v>
      </c>
      <c r="H89992" s="515">
        <v>1.4869702799013378</v>
      </c>
    </row>
    <row r="89993" spans="1:8">
      <c r="A89993" s="513" t="str">
        <f t="shared" si="1406"/>
        <v>VenezuelaMujer2095-21000.03560</v>
      </c>
      <c r="B89993" s="513" t="s">
        <v>49</v>
      </c>
      <c r="C89993" s="513" t="s">
        <v>18</v>
      </c>
      <c r="D89993" s="513" t="s">
        <v>470</v>
      </c>
      <c r="E89993" s="514">
        <v>3.5000000000000003E-2</v>
      </c>
      <c r="F89993" s="513">
        <v>60</v>
      </c>
      <c r="G89993" s="515">
        <v>18.765776285906885</v>
      </c>
      <c r="H89993" s="515">
        <v>1.5075895687090841</v>
      </c>
    </row>
    <row r="89994" spans="1:8">
      <c r="A89994" s="513" t="str">
        <f t="shared" si="1406"/>
        <v>VenezuelaMujer2095-21000.03561</v>
      </c>
      <c r="B89994" s="513" t="s">
        <v>49</v>
      </c>
      <c r="C89994" s="513" t="s">
        <v>18</v>
      </c>
      <c r="D89994" s="513" t="s">
        <v>470</v>
      </c>
      <c r="E89994" s="514">
        <v>3.5000000000000003E-2</v>
      </c>
      <c r="F89994" s="513">
        <v>61</v>
      </c>
      <c r="G89994" s="515">
        <v>18.439112083794399</v>
      </c>
      <c r="H89994" s="515">
        <v>1.5275461667691721</v>
      </c>
    </row>
    <row r="89995" spans="1:8">
      <c r="A89995" s="513" t="str">
        <f t="shared" si="1406"/>
        <v>VenezuelaMujer2095-21000.03562</v>
      </c>
      <c r="B89995" s="513" t="s">
        <v>49</v>
      </c>
      <c r="C89995" s="513" t="s">
        <v>18</v>
      </c>
      <c r="D89995" s="513" t="s">
        <v>470</v>
      </c>
      <c r="E89995" s="514">
        <v>3.5000000000000003E-2</v>
      </c>
      <c r="F89995" s="513">
        <v>62</v>
      </c>
      <c r="G89995" s="515">
        <v>18.104308089301558</v>
      </c>
      <c r="H89995" s="515">
        <v>1.5470376319890391</v>
      </c>
    </row>
    <row r="89996" spans="1:8">
      <c r="A89996" s="513" t="str">
        <f t="shared" si="1406"/>
        <v>VenezuelaMujer2095-21000.03563</v>
      </c>
      <c r="B89996" s="513" t="s">
        <v>49</v>
      </c>
      <c r="C89996" s="513" t="s">
        <v>18</v>
      </c>
      <c r="D89996" s="513" t="s">
        <v>470</v>
      </c>
      <c r="E89996" s="514">
        <v>3.5000000000000003E-2</v>
      </c>
      <c r="F89996" s="513">
        <v>63</v>
      </c>
      <c r="G89996" s="515">
        <v>17.760894910303076</v>
      </c>
      <c r="H89996" s="515">
        <v>1.5662749965542588</v>
      </c>
    </row>
    <row r="89997" spans="1:8">
      <c r="A89997" s="513" t="str">
        <f t="shared" si="1406"/>
        <v>VenezuelaMujer2095-21000.03564</v>
      </c>
      <c r="B89997" s="513" t="s">
        <v>49</v>
      </c>
      <c r="C89997" s="513" t="s">
        <v>18</v>
      </c>
      <c r="D89997" s="513" t="s">
        <v>470</v>
      </c>
      <c r="E89997" s="514">
        <v>3.5000000000000003E-2</v>
      </c>
      <c r="F89997" s="513">
        <v>64</v>
      </c>
      <c r="G89997" s="515">
        <v>17.412383878889241</v>
      </c>
      <c r="H89997" s="515">
        <v>1.5823888761589846</v>
      </c>
    </row>
    <row r="89998" spans="1:8">
      <c r="A89998" s="513" t="str">
        <f t="shared" si="1406"/>
        <v>VenezuelaMujer2095-21000.03565</v>
      </c>
      <c r="B89998" s="513" t="s">
        <v>49</v>
      </c>
      <c r="C89998" s="513" t="s">
        <v>18</v>
      </c>
      <c r="D89998" s="513" t="s">
        <v>470</v>
      </c>
      <c r="E89998" s="514">
        <v>3.5000000000000003E-2</v>
      </c>
      <c r="F89998" s="513">
        <v>65</v>
      </c>
      <c r="G89998" s="515">
        <v>17.058250440027802</v>
      </c>
      <c r="H89998" s="515">
        <v>1.5956661810589734</v>
      </c>
    </row>
    <row r="89999" spans="1:8">
      <c r="A89999" s="513" t="str">
        <f t="shared" si="1406"/>
        <v>VenezuelaMujer2095-21000.03566</v>
      </c>
      <c r="B89999" s="513" t="s">
        <v>49</v>
      </c>
      <c r="C89999" s="513" t="s">
        <v>18</v>
      </c>
      <c r="D89999" s="513" t="s">
        <v>470</v>
      </c>
      <c r="E89999" s="514">
        <v>3.5000000000000003E-2</v>
      </c>
      <c r="F89999" s="513">
        <v>66</v>
      </c>
      <c r="G89999" s="515">
        <v>16.697941312043298</v>
      </c>
      <c r="H89999" s="515">
        <v>1.6072388412285721</v>
      </c>
    </row>
    <row r="90000" spans="1:8">
      <c r="A90000" s="513" t="str">
        <f t="shared" si="1406"/>
        <v>VenezuelaMujer2095-21000.03567</v>
      </c>
      <c r="B90000" s="513" t="s">
        <v>49</v>
      </c>
      <c r="C90000" s="513" t="s">
        <v>18</v>
      </c>
      <c r="D90000" s="513" t="s">
        <v>470</v>
      </c>
      <c r="E90000" s="514">
        <v>3.5000000000000003E-2</v>
      </c>
      <c r="F90000" s="513">
        <v>67</v>
      </c>
      <c r="G90000" s="515">
        <v>16.330872278747304</v>
      </c>
      <c r="H90000" s="515">
        <v>1.6174479999586624</v>
      </c>
    </row>
    <row r="90001" spans="1:8">
      <c r="A90001" s="513" t="str">
        <f t="shared" si="1406"/>
        <v>VenezuelaMujer2095-21000.03568</v>
      </c>
      <c r="B90001" s="513" t="s">
        <v>49</v>
      </c>
      <c r="C90001" s="513" t="s">
        <v>18</v>
      </c>
      <c r="D90001" s="513" t="s">
        <v>470</v>
      </c>
      <c r="E90001" s="514">
        <v>3.5000000000000003E-2</v>
      </c>
      <c r="F90001" s="513">
        <v>68</v>
      </c>
      <c r="G90001" s="515">
        <v>15.956425840317241</v>
      </c>
      <c r="H90001" s="515">
        <v>1.6266533454150349</v>
      </c>
    </row>
    <row r="90002" spans="1:8">
      <c r="A90002" s="513" t="str">
        <f t="shared" si="1406"/>
        <v>VenezuelaMujer2095-21000.03569</v>
      </c>
      <c r="B90002" s="513" t="s">
        <v>49</v>
      </c>
      <c r="C90002" s="513" t="s">
        <v>18</v>
      </c>
      <c r="D90002" s="513" t="s">
        <v>470</v>
      </c>
      <c r="E90002" s="514">
        <v>3.5000000000000003E-2</v>
      </c>
      <c r="F90002" s="513">
        <v>69</v>
      </c>
      <c r="G90002" s="515">
        <v>15.579967761855105</v>
      </c>
      <c r="H90002" s="515">
        <v>1.6308324359239053</v>
      </c>
    </row>
    <row r="90003" spans="1:8">
      <c r="A90003" s="513" t="str">
        <f t="shared" si="1406"/>
        <v>VenezuelaMujer2095-21000.03570</v>
      </c>
      <c r="B90003" s="513" t="s">
        <v>49</v>
      </c>
      <c r="C90003" s="513" t="s">
        <v>18</v>
      </c>
      <c r="D90003" s="513" t="s">
        <v>470</v>
      </c>
      <c r="E90003" s="514">
        <v>3.5000000000000003E-2</v>
      </c>
      <c r="F90003" s="513">
        <v>70</v>
      </c>
      <c r="G90003" s="515">
        <v>15.200770151309481</v>
      </c>
      <c r="H90003" s="515">
        <v>1.6304687259248976</v>
      </c>
    </row>
    <row r="90004" spans="1:8">
      <c r="A90004" s="513" t="str">
        <f t="shared" si="1406"/>
        <v>VenezuelaMujer2095-21000.03571</v>
      </c>
      <c r="B90004" s="513" t="s">
        <v>49</v>
      </c>
      <c r="C90004" s="513" t="s">
        <v>18</v>
      </c>
      <c r="D90004" s="513" t="s">
        <v>470</v>
      </c>
      <c r="E90004" s="514">
        <v>3.5000000000000003E-2</v>
      </c>
      <c r="F90004" s="513">
        <v>71</v>
      </c>
      <c r="G90004" s="515">
        <v>14.818066459279024</v>
      </c>
      <c r="H90004" s="515">
        <v>1.6273983664196763</v>
      </c>
    </row>
    <row r="90005" spans="1:8">
      <c r="A90005" s="513" t="str">
        <f t="shared" si="1406"/>
        <v>VenezuelaMujer2095-21000.03572</v>
      </c>
      <c r="B90005" s="513" t="s">
        <v>49</v>
      </c>
      <c r="C90005" s="513" t="s">
        <v>18</v>
      </c>
      <c r="D90005" s="513" t="s">
        <v>470</v>
      </c>
      <c r="E90005" s="514">
        <v>3.5000000000000003E-2</v>
      </c>
      <c r="F90005" s="513">
        <v>72</v>
      </c>
      <c r="G90005" s="515">
        <v>14.431047137421119</v>
      </c>
      <c r="H90005" s="515">
        <v>1.6221391794483095</v>
      </c>
    </row>
    <row r="90006" spans="1:8">
      <c r="A90006" s="513" t="str">
        <f t="shared" si="1406"/>
        <v>VenezuelaMujer2095-21000.03573</v>
      </c>
      <c r="B90006" s="513" t="s">
        <v>49</v>
      </c>
      <c r="C90006" s="513" t="s">
        <v>18</v>
      </c>
      <c r="D90006" s="513" t="s">
        <v>470</v>
      </c>
      <c r="E90006" s="514">
        <v>3.5000000000000003E-2</v>
      </c>
      <c r="F90006" s="513">
        <v>73</v>
      </c>
      <c r="G90006" s="515">
        <v>14.038854950458219</v>
      </c>
      <c r="H90006" s="515">
        <v>1.6152295502856591</v>
      </c>
    </row>
    <row r="90007" spans="1:8">
      <c r="A90007" s="513" t="str">
        <f t="shared" si="1406"/>
        <v>VenezuelaMujer2095-21000.03574</v>
      </c>
      <c r="B90007" s="513" t="s">
        <v>49</v>
      </c>
      <c r="C90007" s="513" t="s">
        <v>18</v>
      </c>
      <c r="D90007" s="513" t="s">
        <v>470</v>
      </c>
      <c r="E90007" s="514">
        <v>3.5000000000000003E-2</v>
      </c>
      <c r="F90007" s="513">
        <v>74</v>
      </c>
      <c r="G90007" s="515">
        <v>13.64717894119639</v>
      </c>
      <c r="H90007" s="515">
        <v>1.6027015093710939</v>
      </c>
    </row>
    <row r="90008" spans="1:8">
      <c r="A90008" s="513" t="str">
        <f t="shared" si="1406"/>
        <v>VenezuelaMujer2095-21000.03575</v>
      </c>
      <c r="B90008" s="513" t="s">
        <v>49</v>
      </c>
      <c r="C90008" s="513" t="s">
        <v>18</v>
      </c>
      <c r="D90008" s="513" t="s">
        <v>470</v>
      </c>
      <c r="E90008" s="514">
        <v>3.5000000000000003E-2</v>
      </c>
      <c r="F90008" s="513">
        <v>75</v>
      </c>
      <c r="G90008" s="515">
        <v>13.254992720071895</v>
      </c>
      <c r="H90008" s="515">
        <v>1.5852246697411898</v>
      </c>
    </row>
    <row r="90009" spans="1:8">
      <c r="A90009" s="513" t="str">
        <f t="shared" si="1406"/>
        <v>VenezuelaMujer2095-21000.03576</v>
      </c>
      <c r="B90009" s="513" t="s">
        <v>49</v>
      </c>
      <c r="C90009" s="513" t="s">
        <v>18</v>
      </c>
      <c r="D90009" s="513" t="s">
        <v>470</v>
      </c>
      <c r="E90009" s="514">
        <v>3.5000000000000003E-2</v>
      </c>
      <c r="F90009" s="513">
        <v>76</v>
      </c>
      <c r="G90009" s="515">
        <v>12.861217067801393</v>
      </c>
      <c r="H90009" s="515">
        <v>1.5657706529334252</v>
      </c>
    </row>
    <row r="90010" spans="1:8">
      <c r="A90010" s="513" t="str">
        <f t="shared" si="1406"/>
        <v>VenezuelaMujer2095-21000.03577</v>
      </c>
      <c r="B90010" s="513" t="s">
        <v>49</v>
      </c>
      <c r="C90010" s="513" t="s">
        <v>18</v>
      </c>
      <c r="D90010" s="513" t="s">
        <v>470</v>
      </c>
      <c r="E90010" s="514">
        <v>3.5000000000000003E-2</v>
      </c>
      <c r="F90010" s="513">
        <v>77</v>
      </c>
      <c r="G90010" s="515">
        <v>12.464711438927296</v>
      </c>
      <c r="H90010" s="515">
        <v>1.5449807841841847</v>
      </c>
    </row>
    <row r="90011" spans="1:8">
      <c r="A90011" s="513" t="str">
        <f t="shared" si="1406"/>
        <v>VenezuelaMujer2095-21000.03578</v>
      </c>
      <c r="B90011" s="513" t="s">
        <v>49</v>
      </c>
      <c r="C90011" s="513" t="s">
        <v>18</v>
      </c>
      <c r="D90011" s="513" t="s">
        <v>470</v>
      </c>
      <c r="E90011" s="514">
        <v>3.5000000000000003E-2</v>
      </c>
      <c r="F90011" s="513">
        <v>78</v>
      </c>
      <c r="G90011" s="515">
        <v>12.064264585051784</v>
      </c>
      <c r="H90011" s="515">
        <v>1.5235253903481407</v>
      </c>
    </row>
    <row r="90012" spans="1:8">
      <c r="A90012" s="513" t="str">
        <f t="shared" si="1406"/>
        <v>VenezuelaMujer2095-21000.03579</v>
      </c>
      <c r="B90012" s="513" t="s">
        <v>49</v>
      </c>
      <c r="C90012" s="513" t="s">
        <v>18</v>
      </c>
      <c r="D90012" s="513" t="s">
        <v>470</v>
      </c>
      <c r="E90012" s="514">
        <v>3.5000000000000003E-2</v>
      </c>
      <c r="F90012" s="513">
        <v>79</v>
      </c>
      <c r="G90012" s="515">
        <v>11.669257512808496</v>
      </c>
      <c r="H90012" s="515">
        <v>1.4952445861448547</v>
      </c>
    </row>
    <row r="90013" spans="1:8">
      <c r="A90013" s="513" t="str">
        <f t="shared" si="1406"/>
        <v>VenezuelaMujer2095-21000.03580</v>
      </c>
      <c r="B90013" s="513" t="s">
        <v>49</v>
      </c>
      <c r="C90013" s="513" t="s">
        <v>18</v>
      </c>
      <c r="D90013" s="513" t="s">
        <v>470</v>
      </c>
      <c r="E90013" s="514">
        <v>3.5000000000000003E-2</v>
      </c>
      <c r="F90013" s="513">
        <v>80</v>
      </c>
      <c r="G90013" s="515">
        <v>11.278206555676656</v>
      </c>
      <c r="H90013" s="515">
        <v>1.4608928032488491</v>
      </c>
    </row>
    <row r="90014" spans="1:8">
      <c r="A90014" s="513" t="str">
        <f t="shared" si="1406"/>
        <v>VenezuelaMujer2095-21000.03581</v>
      </c>
      <c r="B90014" s="513" t="s">
        <v>49</v>
      </c>
      <c r="C90014" s="513" t="s">
        <v>18</v>
      </c>
      <c r="D90014" s="513" t="s">
        <v>470</v>
      </c>
      <c r="E90014" s="514">
        <v>3.5000000000000003E-2</v>
      </c>
      <c r="F90014" s="513">
        <v>81</v>
      </c>
      <c r="G90014" s="515">
        <v>10.889566811513882</v>
      </c>
      <c r="H90014" s="515">
        <v>1.4193222609080518</v>
      </c>
    </row>
    <row r="90015" spans="1:8">
      <c r="A90015" s="513" t="str">
        <f t="shared" si="1406"/>
        <v>VenezuelaMujer2095-21000.03582</v>
      </c>
      <c r="B90015" s="513" t="s">
        <v>49</v>
      </c>
      <c r="C90015" s="513" t="s">
        <v>18</v>
      </c>
      <c r="D90015" s="513" t="s">
        <v>470</v>
      </c>
      <c r="E90015" s="514">
        <v>3.5000000000000003E-2</v>
      </c>
      <c r="F90015" s="513">
        <v>82</v>
      </c>
      <c r="G90015" s="515">
        <v>10.501714254088922</v>
      </c>
      <c r="H90015" s="515">
        <v>1.3750618333950864</v>
      </c>
    </row>
    <row r="90016" spans="1:8">
      <c r="A90016" s="513" t="str">
        <f t="shared" si="1406"/>
        <v>VenezuelaMujer2095-21000.03583</v>
      </c>
      <c r="B90016" s="513" t="s">
        <v>49</v>
      </c>
      <c r="C90016" s="513" t="s">
        <v>18</v>
      </c>
      <c r="D90016" s="513" t="s">
        <v>470</v>
      </c>
      <c r="E90016" s="514">
        <v>3.5000000000000003E-2</v>
      </c>
      <c r="F90016" s="513">
        <v>83</v>
      </c>
      <c r="G90016" s="515">
        <v>10.112925808655863</v>
      </c>
      <c r="H90016" s="515">
        <v>1.3295866901271411</v>
      </c>
    </row>
    <row r="90017" spans="1:8">
      <c r="A90017" s="513" t="str">
        <f t="shared" si="1406"/>
        <v>VenezuelaMujer2095-21000.03584</v>
      </c>
      <c r="B90017" s="513" t="s">
        <v>49</v>
      </c>
      <c r="C90017" s="513" t="s">
        <v>18</v>
      </c>
      <c r="D90017" s="513" t="s">
        <v>470</v>
      </c>
      <c r="E90017" s="514">
        <v>3.5000000000000003E-2</v>
      </c>
      <c r="F90017" s="513">
        <v>84</v>
      </c>
      <c r="G90017" s="515">
        <v>9.7139123584587921</v>
      </c>
      <c r="H90017" s="515">
        <v>1.2889396333935057</v>
      </c>
    </row>
    <row r="90018" spans="1:8">
      <c r="A90018" s="513" t="str">
        <f t="shared" si="1406"/>
        <v>VenezuelaMujer2095-21000.03585</v>
      </c>
      <c r="B90018" s="513" t="s">
        <v>49</v>
      </c>
      <c r="C90018" s="513" t="s">
        <v>18</v>
      </c>
      <c r="D90018" s="513" t="s">
        <v>470</v>
      </c>
      <c r="E90018" s="514">
        <v>3.5000000000000003E-2</v>
      </c>
      <c r="F90018" s="513">
        <v>85</v>
      </c>
      <c r="G90018" s="515">
        <v>9.3179216082622052</v>
      </c>
      <c r="H90018" s="515">
        <v>1.2460249513006949</v>
      </c>
    </row>
    <row r="90019" spans="1:8">
      <c r="A90019" s="513" t="str">
        <f t="shared" si="1406"/>
        <v>VenezuelaMujer2095-21000.03586</v>
      </c>
      <c r="B90019" s="513" t="s">
        <v>49</v>
      </c>
      <c r="C90019" s="513" t="s">
        <v>18</v>
      </c>
      <c r="D90019" s="513" t="s">
        <v>470</v>
      </c>
      <c r="E90019" s="514">
        <v>3.5000000000000003E-2</v>
      </c>
      <c r="F90019" s="513">
        <v>86</v>
      </c>
      <c r="G90019" s="515">
        <v>8.9256416524605946</v>
      </c>
      <c r="H90019" s="515">
        <v>1.2010329078205213</v>
      </c>
    </row>
    <row r="90020" spans="1:8">
      <c r="A90020" s="513" t="str">
        <f t="shared" si="1406"/>
        <v>VenezuelaMujer2095-21000.03587</v>
      </c>
      <c r="B90020" s="513" t="s">
        <v>49</v>
      </c>
      <c r="C90020" s="513" t="s">
        <v>18</v>
      </c>
      <c r="D90020" s="513" t="s">
        <v>470</v>
      </c>
      <c r="E90020" s="514">
        <v>3.5000000000000003E-2</v>
      </c>
      <c r="F90020" s="513">
        <v>87</v>
      </c>
      <c r="G90020" s="515">
        <v>8.5377597864672818</v>
      </c>
      <c r="H90020" s="515">
        <v>1.1541705457169631</v>
      </c>
    </row>
    <row r="90021" spans="1:8">
      <c r="A90021" s="513" t="str">
        <f t="shared" si="1406"/>
        <v>VenezuelaMujer2095-21000.03588</v>
      </c>
      <c r="B90021" s="513" t="s">
        <v>49</v>
      </c>
      <c r="C90021" s="513" t="s">
        <v>18</v>
      </c>
      <c r="D90021" s="513" t="s">
        <v>470</v>
      </c>
      <c r="E90021" s="514">
        <v>3.5000000000000003E-2</v>
      </c>
      <c r="F90021" s="513">
        <v>88</v>
      </c>
      <c r="G90021" s="515">
        <v>8.1549576172370273</v>
      </c>
      <c r="H90021" s="515">
        <v>1.1056593397380787</v>
      </c>
    </row>
    <row r="90022" spans="1:8">
      <c r="A90022" s="513" t="str">
        <f t="shared" si="1406"/>
        <v>VenezuelaMujer2095-21000.03589</v>
      </c>
      <c r="B90022" s="513" t="s">
        <v>49</v>
      </c>
      <c r="C90022" s="513" t="s">
        <v>18</v>
      </c>
      <c r="D90022" s="513" t="s">
        <v>470</v>
      </c>
      <c r="E90022" s="514">
        <v>3.5000000000000003E-2</v>
      </c>
      <c r="F90022" s="513">
        <v>89</v>
      </c>
      <c r="G90022" s="515">
        <v>7.777906054718664</v>
      </c>
      <c r="H90022" s="515">
        <v>1.0557324572370415</v>
      </c>
    </row>
    <row r="90023" spans="1:8">
      <c r="A90023" s="513" t="str">
        <f t="shared" si="1406"/>
        <v>VenezuelaMujer2095-21000.03590</v>
      </c>
      <c r="B90023" s="513" t="s">
        <v>49</v>
      </c>
      <c r="C90023" s="513" t="s">
        <v>18</v>
      </c>
      <c r="D90023" s="513" t="s">
        <v>470</v>
      </c>
      <c r="E90023" s="514">
        <v>3.5000000000000003E-2</v>
      </c>
      <c r="F90023" s="513">
        <v>90</v>
      </c>
      <c r="G90023" s="515">
        <v>7.4072602359126796</v>
      </c>
      <c r="H90023" s="515">
        <v>1.0046317073570912</v>
      </c>
    </row>
    <row r="90024" spans="1:8">
      <c r="A90024" s="513" t="str">
        <f t="shared" si="1406"/>
        <v>VenezuelaMujer2095-21000.03591</v>
      </c>
      <c r="B90024" s="513" t="s">
        <v>49</v>
      </c>
      <c r="C90024" s="513" t="s">
        <v>18</v>
      </c>
      <c r="D90024" s="513" t="s">
        <v>470</v>
      </c>
      <c r="E90024" s="514">
        <v>3.5000000000000003E-2</v>
      </c>
      <c r="F90024" s="513">
        <v>91</v>
      </c>
      <c r="G90024" s="515">
        <v>7.0436542863355953</v>
      </c>
      <c r="H90024" s="515">
        <v>0.95260430785145744</v>
      </c>
    </row>
    <row r="90025" spans="1:8">
      <c r="A90025" s="513" t="str">
        <f t="shared" si="1406"/>
        <v>VenezuelaMujer2095-21000.03592</v>
      </c>
      <c r="B90025" s="513" t="s">
        <v>49</v>
      </c>
      <c r="C90025" s="513" t="s">
        <v>18</v>
      </c>
      <c r="D90025" s="513" t="s">
        <v>470</v>
      </c>
      <c r="E90025" s="514">
        <v>3.5000000000000003E-2</v>
      </c>
      <c r="F90025" s="513">
        <v>92</v>
      </c>
      <c r="G90025" s="515">
        <v>6.6876962578996038</v>
      </c>
      <c r="H90025" s="515">
        <v>0.89989940315386929</v>
      </c>
    </row>
    <row r="90026" spans="1:8">
      <c r="A90026" s="513" t="str">
        <f t="shared" si="1406"/>
        <v>VenezuelaMujer2095-21000.03593</v>
      </c>
      <c r="B90026" s="513" t="s">
        <v>49</v>
      </c>
      <c r="C90026" s="513" t="s">
        <v>18</v>
      </c>
      <c r="D90026" s="513" t="s">
        <v>470</v>
      </c>
      <c r="E90026" s="514">
        <v>3.5000000000000003E-2</v>
      </c>
      <c r="F90026" s="513">
        <v>93</v>
      </c>
      <c r="G90026" s="515">
        <v>6.3399630898990598</v>
      </c>
      <c r="H90026" s="515">
        <v>0.84676453885951952</v>
      </c>
    </row>
    <row r="90027" spans="1:8">
      <c r="A90027" s="513" t="str">
        <f t="shared" si="1406"/>
        <v>VenezuelaMujer2095-21000.03594</v>
      </c>
      <c r="B90027" s="513" t="s">
        <v>49</v>
      </c>
      <c r="C90027" s="513" t="s">
        <v>18</v>
      </c>
      <c r="D90027" s="513" t="s">
        <v>470</v>
      </c>
      <c r="E90027" s="514">
        <v>3.5000000000000003E-2</v>
      </c>
      <c r="F90027" s="513">
        <v>94</v>
      </c>
      <c r="G90027" s="515">
        <v>6.0009957950610753</v>
      </c>
      <c r="H90027" s="515">
        <v>0.79344203394418789</v>
      </c>
    </row>
    <row r="90028" spans="1:8">
      <c r="A90028" s="513" t="str">
        <f t="shared" si="1406"/>
        <v>VenezuelaMujer2095-21000.03595</v>
      </c>
      <c r="B90028" s="513" t="s">
        <v>49</v>
      </c>
      <c r="C90028" s="513" t="s">
        <v>18</v>
      </c>
      <c r="D90028" s="513" t="s">
        <v>470</v>
      </c>
      <c r="E90028" s="514">
        <v>3.5000000000000003E-2</v>
      </c>
      <c r="F90028" s="513">
        <v>95</v>
      </c>
      <c r="G90028" s="515">
        <v>5.6712949395507435</v>
      </c>
      <c r="H90028" s="515">
        <v>0.74016541262493563</v>
      </c>
    </row>
    <row r="90029" spans="1:8">
      <c r="A90029" s="513" t="str">
        <f t="shared" si="1406"/>
        <v>VenezuelaMujer2095-21000.03596</v>
      </c>
      <c r="B90029" s="513" t="s">
        <v>49</v>
      </c>
      <c r="C90029" s="513" t="s">
        <v>18</v>
      </c>
      <c r="D90029" s="513" t="s">
        <v>470</v>
      </c>
      <c r="E90029" s="514">
        <v>3.5000000000000003E-2</v>
      </c>
      <c r="F90029" s="513">
        <v>96</v>
      </c>
      <c r="G90029" s="515">
        <v>5.3513165562113576</v>
      </c>
      <c r="H90029" s="515">
        <v>0.68715588734261879</v>
      </c>
    </row>
    <row r="90030" spans="1:8">
      <c r="A90030" s="513" t="str">
        <f t="shared" si="1406"/>
        <v>VenezuelaMujer2095-21000.03597</v>
      </c>
      <c r="B90030" s="513" t="s">
        <v>49</v>
      </c>
      <c r="C90030" s="513" t="s">
        <v>18</v>
      </c>
      <c r="D90030" s="513" t="s">
        <v>470</v>
      </c>
      <c r="E90030" s="514">
        <v>3.5000000000000003E-2</v>
      </c>
      <c r="F90030" s="513">
        <v>97</v>
      </c>
      <c r="G90030" s="515">
        <v>5.0414684463011712</v>
      </c>
      <c r="H90030" s="515">
        <v>0.63461894856082512</v>
      </c>
    </row>
    <row r="90031" spans="1:8">
      <c r="A90031" s="513" t="str">
        <f t="shared" si="1406"/>
        <v>VenezuelaMujer2095-21000.03598</v>
      </c>
      <c r="B90031" s="513" t="s">
        <v>49</v>
      </c>
      <c r="C90031" s="513" t="s">
        <v>18</v>
      </c>
      <c r="D90031" s="513" t="s">
        <v>470</v>
      </c>
      <c r="E90031" s="514">
        <v>3.5000000000000003E-2</v>
      </c>
      <c r="F90031" s="513">
        <v>98</v>
      </c>
      <c r="G90031" s="515">
        <v>4.742106997328511</v>
      </c>
      <c r="H90031" s="515">
        <v>0.58274119807390901</v>
      </c>
    </row>
    <row r="90032" spans="1:8">
      <c r="A90032" s="513" t="str">
        <f t="shared" si="1406"/>
        <v>VenezuelaMujer2095-21000.03599</v>
      </c>
      <c r="B90032" s="513" t="s">
        <v>49</v>
      </c>
      <c r="C90032" s="513" t="s">
        <v>18</v>
      </c>
      <c r="D90032" s="513" t="s">
        <v>470</v>
      </c>
      <c r="E90032" s="514">
        <v>3.5000000000000003E-2</v>
      </c>
      <c r="F90032" s="513">
        <v>99</v>
      </c>
      <c r="G90032" s="515">
        <v>4.4535345739686951</v>
      </c>
      <c r="H90032" s="515">
        <v>0.53168729037614126</v>
      </c>
    </row>
    <row r="90033" spans="1:8">
      <c r="A90033" s="513" t="str">
        <f t="shared" si="1406"/>
        <v>VenezuelaMujer2095-21000.035100</v>
      </c>
      <c r="B90033" s="513" t="s">
        <v>49</v>
      </c>
      <c r="C90033" s="513" t="s">
        <v>18</v>
      </c>
      <c r="D90033" s="513" t="s">
        <v>470</v>
      </c>
      <c r="E90033" s="514">
        <v>3.5000000000000003E-2</v>
      </c>
      <c r="F90033" s="513">
        <v>100</v>
      </c>
      <c r="G90033" s="515">
        <v>4.1759976558878673</v>
      </c>
      <c r="H90033" s="515">
        <v>0.48159704858109553</v>
      </c>
    </row>
    <row r="90034" spans="1:8">
      <c r="A90034" s="513" t="str">
        <f t="shared" si="1406"/>
        <v>VenezuelaMujer2095-21000.035101</v>
      </c>
      <c r="B90034" s="513" t="s">
        <v>49</v>
      </c>
      <c r="C90034" s="513" t="s">
        <v>18</v>
      </c>
      <c r="D90034" s="513" t="s">
        <v>470</v>
      </c>
      <c r="E90034" s="514">
        <v>3.5000000000000003E-2</v>
      </c>
      <c r="F90034" s="513">
        <v>101</v>
      </c>
      <c r="G90034" s="515">
        <v>3.9096853252946553</v>
      </c>
      <c r="H90034" s="515">
        <v>0.43258284925256502</v>
      </c>
    </row>
    <row r="90035" spans="1:8">
      <c r="A90035" s="513" t="str">
        <f t="shared" si="1406"/>
        <v>VenezuelaMujer2095-21000.035102</v>
      </c>
      <c r="B90035" s="513" t="s">
        <v>49</v>
      </c>
      <c r="C90035" s="513" t="s">
        <v>18</v>
      </c>
      <c r="D90035" s="513" t="s">
        <v>470</v>
      </c>
      <c r="E90035" s="514">
        <v>3.5000000000000003E-2</v>
      </c>
      <c r="F90035" s="513">
        <v>102</v>
      </c>
      <c r="G90035" s="515">
        <v>3.6547288691810813</v>
      </c>
      <c r="H90035" s="515">
        <v>0.38472675843357379</v>
      </c>
    </row>
    <row r="90036" spans="1:8">
      <c r="A90036" s="513" t="str">
        <f t="shared" si="1406"/>
        <v>VenezuelaMujer2095-21000.035103</v>
      </c>
      <c r="B90036" s="513" t="s">
        <v>49</v>
      </c>
      <c r="C90036" s="513" t="s">
        <v>18</v>
      </c>
      <c r="D90036" s="513" t="s">
        <v>470</v>
      </c>
      <c r="E90036" s="514">
        <v>3.5000000000000003E-2</v>
      </c>
      <c r="F90036" s="513">
        <v>103</v>
      </c>
      <c r="G90036" s="515">
        <v>3.4112015642670754</v>
      </c>
      <c r="H90036" s="515">
        <v>0.33807787854296367</v>
      </c>
    </row>
    <row r="90037" spans="1:8">
      <c r="A90037" s="513" t="str">
        <f t="shared" si="1406"/>
        <v>VenezuelaMujer2095-21000.035104</v>
      </c>
      <c r="B90037" s="513" t="s">
        <v>49</v>
      </c>
      <c r="C90037" s="513" t="s">
        <v>18</v>
      </c>
      <c r="D90037" s="513" t="s">
        <v>470</v>
      </c>
      <c r="E90037" s="514">
        <v>3.5000000000000003E-2</v>
      </c>
      <c r="F90037" s="513">
        <v>104</v>
      </c>
      <c r="G90037" s="515">
        <v>3.1791192358183276</v>
      </c>
      <c r="H90037" s="515">
        <v>0.29264922249521663</v>
      </c>
    </row>
    <row r="90038" spans="1:8">
      <c r="A90038" s="513" t="str">
        <f t="shared" si="1406"/>
        <v>VenezuelaMujer2095-21000.035105</v>
      </c>
      <c r="B90038" s="513" t="s">
        <v>49</v>
      </c>
      <c r="C90038" s="513" t="s">
        <v>18</v>
      </c>
      <c r="D90038" s="513" t="s">
        <v>470</v>
      </c>
      <c r="E90038" s="514">
        <v>3.5000000000000003E-2</v>
      </c>
      <c r="F90038" s="513">
        <v>105</v>
      </c>
      <c r="G90038" s="515">
        <v>2.9584412227277328</v>
      </c>
      <c r="H90038" s="515">
        <v>0.24841391748684905</v>
      </c>
    </row>
    <row r="90039" spans="1:8">
      <c r="A90039" s="513" t="str">
        <f t="shared" si="1406"/>
        <v>VenezuelaMujer2095-21000.035106</v>
      </c>
      <c r="B90039" s="513" t="s">
        <v>49</v>
      </c>
      <c r="C90039" s="513" t="s">
        <v>18</v>
      </c>
      <c r="D90039" s="513" t="s">
        <v>470</v>
      </c>
      <c r="E90039" s="514">
        <v>3.5000000000000003E-2</v>
      </c>
      <c r="F90039" s="513">
        <v>106</v>
      </c>
      <c r="G90039" s="515">
        <v>2.7490711108722157</v>
      </c>
      <c r="H90039" s="515">
        <v>0.2053003580401711</v>
      </c>
    </row>
    <row r="90040" spans="1:8">
      <c r="A90040" s="513" t="str">
        <f t="shared" si="1406"/>
        <v>VenezuelaMujer2095-21000.035107</v>
      </c>
      <c r="B90040" s="513" t="s">
        <v>49</v>
      </c>
      <c r="C90040" s="513" t="s">
        <v>18</v>
      </c>
      <c r="D90040" s="513" t="s">
        <v>470</v>
      </c>
      <c r="E90040" s="514">
        <v>3.5000000000000003E-2</v>
      </c>
      <c r="F90040" s="513">
        <v>107</v>
      </c>
      <c r="G90040" s="515">
        <v>2.5508569999178863</v>
      </c>
      <c r="H90040" s="515">
        <v>0.16318541982067125</v>
      </c>
    </row>
    <row r="90041" spans="1:8">
      <c r="A90041" s="513" t="str">
        <f t="shared" si="1406"/>
        <v>VenezuelaMujer2095-21000.035108</v>
      </c>
      <c r="B90041" s="513" t="s">
        <v>49</v>
      </c>
      <c r="C90041" s="513" t="s">
        <v>18</v>
      </c>
      <c r="D90041" s="513" t="s">
        <v>470</v>
      </c>
      <c r="E90041" s="514">
        <v>3.5000000000000003E-2</v>
      </c>
      <c r="F90041" s="513">
        <v>108</v>
      </c>
      <c r="G90041" s="515">
        <v>2.3635888233409466</v>
      </c>
      <c r="H90041" s="515">
        <v>0.12188510104459693</v>
      </c>
    </row>
    <row r="90042" spans="1:8">
      <c r="A90042" s="513" t="str">
        <f t="shared" si="1406"/>
        <v>VenezuelaMujer2095-21000.035109</v>
      </c>
      <c r="B90042" s="513" t="s">
        <v>49</v>
      </c>
      <c r="C90042" s="513" t="s">
        <v>18</v>
      </c>
      <c r="D90042" s="513" t="s">
        <v>470</v>
      </c>
      <c r="E90042" s="514">
        <v>3.5000000000000003E-2</v>
      </c>
      <c r="F90042" s="513">
        <v>109</v>
      </c>
      <c r="G90042" s="515">
        <v>2.1869893748759228</v>
      </c>
      <c r="H90042" s="515">
        <v>8.1141931393028249E-2</v>
      </c>
    </row>
    <row r="90043" spans="1:8">
      <c r="A90043" s="513" t="str">
        <f t="shared" si="1406"/>
        <v>VenezuelaMujer2095-21000.035110</v>
      </c>
      <c r="B90043" s="513" t="s">
        <v>49</v>
      </c>
      <c r="C90043" s="513" t="s">
        <v>18</v>
      </c>
      <c r="D90043" s="513" t="s">
        <v>470</v>
      </c>
      <c r="E90043" s="514">
        <v>3.5000000000000003E-2</v>
      </c>
      <c r="F90043" s="513">
        <v>110</v>
      </c>
      <c r="G90043" s="515">
        <v>2.0206873084157677</v>
      </c>
      <c r="H90043" s="515">
        <v>4.0616984326300155E-2</v>
      </c>
    </row>
    <row r="90044" spans="1:8">
      <c r="A90044" s="513" t="str">
        <f t="shared" si="1406"/>
        <v>VenezuelaMujer2095-21000.035111</v>
      </c>
      <c r="B90044" s="513" t="s">
        <v>49</v>
      </c>
      <c r="C90044" s="513" t="s">
        <v>18</v>
      </c>
      <c r="D90044" s="513" t="s">
        <v>470</v>
      </c>
      <c r="E90044" s="514">
        <v>3.5000000000000003E-2</v>
      </c>
      <c r="F90044" s="513">
        <v>111</v>
      </c>
      <c r="G90044" s="515">
        <v>1.8555069027203746</v>
      </c>
      <c r="H90044" s="515">
        <v>0</v>
      </c>
    </row>
    <row r="90045" spans="1:8">
      <c r="A90045" s="513" t="str">
        <f t="shared" si="1406"/>
        <v>VenezuelaMujer2095-21000.035112</v>
      </c>
      <c r="B90045" s="513" t="s">
        <v>49</v>
      </c>
      <c r="C90045" s="513" t="s">
        <v>18</v>
      </c>
      <c r="D90045" s="513" t="s">
        <v>470</v>
      </c>
      <c r="E90045" s="514">
        <v>3.5000000000000003E-2</v>
      </c>
      <c r="F90045" s="513">
        <v>112</v>
      </c>
      <c r="G90045" s="515">
        <v>1.6992628659026243</v>
      </c>
      <c r="H90045" s="515">
        <v>0</v>
      </c>
    </row>
    <row r="90046" spans="1:8">
      <c r="A90046" s="513" t="str">
        <f t="shared" si="1406"/>
        <v>VenezuelaMujer2095-21000.035113</v>
      </c>
      <c r="B90046" s="513" t="s">
        <v>49</v>
      </c>
      <c r="C90046" s="513" t="s">
        <v>18</v>
      </c>
      <c r="D90046" s="513" t="s">
        <v>470</v>
      </c>
      <c r="E90046" s="514">
        <v>3.5000000000000003E-2</v>
      </c>
      <c r="F90046" s="513">
        <v>113</v>
      </c>
      <c r="G90046" s="515">
        <v>1.5377325649750817</v>
      </c>
      <c r="H90046" s="515">
        <v>0</v>
      </c>
    </row>
    <row r="90047" spans="1:8">
      <c r="A90047" s="513" t="str">
        <f t="shared" si="1406"/>
        <v>VenezuelaMujer2095-21000.035114</v>
      </c>
      <c r="B90047" s="513" t="s">
        <v>49</v>
      </c>
      <c r="C90047" s="513" t="s">
        <v>18</v>
      </c>
      <c r="D90047" s="513" t="s">
        <v>470</v>
      </c>
      <c r="E90047" s="514">
        <v>3.5000000000000003E-2</v>
      </c>
      <c r="F90047" s="513">
        <v>114</v>
      </c>
      <c r="G90047" s="515">
        <v>1.4354349424720783</v>
      </c>
      <c r="H90047" s="515">
        <v>0</v>
      </c>
    </row>
    <row r="90048" spans="1:8">
      <c r="A90048" s="513" t="str">
        <f t="shared" si="1406"/>
        <v>VenezuelaMujer2095-21000.035115</v>
      </c>
      <c r="B90048" s="513" t="s">
        <v>49</v>
      </c>
      <c r="C90048" s="513" t="s">
        <v>18</v>
      </c>
      <c r="D90048" s="513" t="s">
        <v>470</v>
      </c>
      <c r="E90048" s="514">
        <v>3.5000000000000003E-2</v>
      </c>
      <c r="F90048" s="513">
        <v>115</v>
      </c>
      <c r="G90048" s="515">
        <v>1.2755750780520232</v>
      </c>
      <c r="H90048" s="515">
        <v>0</v>
      </c>
    </row>
    <row r="90049" spans="1:8">
      <c r="A90049" s="513" t="str">
        <f t="shared" si="1406"/>
        <v>VenezuelaMujer2095-21000.035116</v>
      </c>
      <c r="B90049" s="513" t="s">
        <v>49</v>
      </c>
      <c r="C90049" s="513" t="s">
        <v>18</v>
      </c>
      <c r="D90049" s="513" t="s">
        <v>470</v>
      </c>
      <c r="E90049" s="514">
        <v>3.5000000000000003E-2</v>
      </c>
      <c r="F90049" s="513">
        <v>116</v>
      </c>
      <c r="G90049" s="515">
        <v>1</v>
      </c>
      <c r="H90049" s="515">
        <v>0</v>
      </c>
    </row>
  </sheetData>
  <autoFilter ref="A1:H90049" xr:uid="{00000000-0009-0000-0000-000054000000}"/>
  <hyperlinks>
    <hyperlink ref="Q1" location="'Indice de Contenido'!A1" display="Regreso al Índice de Contenido" xr:uid="{76FC08F3-7AC8-4CA1-AB62-9DA4625DD992}"/>
  </hyperlinks>
  <pageMargins left="0.7" right="0.7" top="0.75" bottom="0.75" header="0.3" footer="0.3"/>
  <pageSetup orientation="portrait" verticalDpi="1200" r:id="rId2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Sheet4"/>
  <dimension ref="A1:W67"/>
  <sheetViews>
    <sheetView workbookViewId="0">
      <selection activeCell="D11" sqref="D11"/>
    </sheetView>
  </sheetViews>
  <sheetFormatPr baseColWidth="10" defaultColWidth="9.33203125" defaultRowHeight="12.75"/>
  <cols>
    <col min="1" max="16384" width="9.33203125" style="38"/>
  </cols>
  <sheetData>
    <row r="1" spans="1:23" ht="15">
      <c r="A1" s="38" t="s">
        <v>51</v>
      </c>
      <c r="C1" s="461" t="s">
        <v>745</v>
      </c>
    </row>
    <row r="2" spans="1:23">
      <c r="A2" s="51" t="s">
        <v>24</v>
      </c>
    </row>
    <row r="3" spans="1:23">
      <c r="A3" s="51" t="s">
        <v>54</v>
      </c>
    </row>
    <row r="4" spans="1:23">
      <c r="A4" s="38" t="s">
        <v>53</v>
      </c>
      <c r="G4" s="38" t="s">
        <v>52</v>
      </c>
      <c r="M4" s="38" t="s">
        <v>53</v>
      </c>
      <c r="S4" s="38" t="s">
        <v>52</v>
      </c>
    </row>
    <row r="5" spans="1:23">
      <c r="B5" s="51" t="s">
        <v>22</v>
      </c>
      <c r="H5" s="51" t="s">
        <v>23</v>
      </c>
      <c r="N5" s="38" t="s">
        <v>22</v>
      </c>
      <c r="T5" s="38" t="s">
        <v>23</v>
      </c>
    </row>
    <row r="6" spans="1:23">
      <c r="A6" s="54"/>
      <c r="B6" s="460">
        <v>0</v>
      </c>
      <c r="C6" s="460">
        <v>0.02</v>
      </c>
      <c r="D6" s="460">
        <f>+C6+1%</f>
        <v>0.03</v>
      </c>
      <c r="E6" s="460">
        <f>+D6+1%</f>
        <v>0.04</v>
      </c>
      <c r="G6" s="54"/>
      <c r="H6" s="460">
        <v>0</v>
      </c>
      <c r="I6" s="460">
        <v>0.02</v>
      </c>
      <c r="J6" s="460">
        <f>+I6+1%</f>
        <v>0.03</v>
      </c>
      <c r="K6" s="460">
        <f>+J6+1%</f>
        <v>0.04</v>
      </c>
      <c r="N6" s="38">
        <v>0</v>
      </c>
      <c r="O6" s="38">
        <v>0.02</v>
      </c>
      <c r="P6" s="38">
        <v>0.03</v>
      </c>
      <c r="Q6" s="38">
        <v>0.04</v>
      </c>
      <c r="T6" s="38">
        <v>0</v>
      </c>
      <c r="U6" s="38">
        <v>0.02</v>
      </c>
      <c r="V6" s="38">
        <v>0.03</v>
      </c>
      <c r="W6" s="38">
        <v>0.04</v>
      </c>
    </row>
    <row r="7" spans="1:23">
      <c r="A7" s="38">
        <v>50</v>
      </c>
      <c r="B7" s="50">
        <v>31.585256204977679</v>
      </c>
      <c r="C7" s="50">
        <v>22.81496115893535</v>
      </c>
      <c r="D7" s="50">
        <v>19.779368705379099</v>
      </c>
      <c r="E7" s="50">
        <v>17.350176095869582</v>
      </c>
      <c r="G7" s="38">
        <v>50</v>
      </c>
      <c r="H7" s="50">
        <v>37.643036135441164</v>
      </c>
      <c r="I7" s="50">
        <v>26.03641098495774</v>
      </c>
      <c r="J7" s="50">
        <v>22.176144595274099</v>
      </c>
      <c r="K7" s="50">
        <v>19.157276955676686</v>
      </c>
      <c r="M7" s="38">
        <v>50</v>
      </c>
      <c r="N7" s="38">
        <v>32.372815832800924</v>
      </c>
      <c r="S7" s="38">
        <v>50</v>
      </c>
    </row>
    <row r="8" spans="1:23">
      <c r="A8" s="38">
        <v>55</v>
      </c>
      <c r="B8" s="50">
        <v>27.132382316710931</v>
      </c>
      <c r="C8" s="50">
        <v>20.351880775956435</v>
      </c>
      <c r="D8" s="50">
        <v>17.912501338442748</v>
      </c>
      <c r="E8" s="50">
        <v>15.917384539223951</v>
      </c>
      <c r="G8" s="38">
        <v>55</v>
      </c>
      <c r="H8" s="50">
        <v>32.913884278026941</v>
      </c>
      <c r="I8" s="50">
        <v>23.686234952395754</v>
      </c>
      <c r="J8" s="50">
        <v>20.488833958022258</v>
      </c>
      <c r="K8" s="50">
        <v>17.930683188513893</v>
      </c>
      <c r="M8" s="38">
        <v>55</v>
      </c>
      <c r="N8" s="38">
        <v>28.043107742604356</v>
      </c>
      <c r="S8" s="38">
        <v>55</v>
      </c>
    </row>
    <row r="9" spans="1:23">
      <c r="A9" s="38">
        <v>56</v>
      </c>
      <c r="B9" s="50">
        <v>26.259839756874801</v>
      </c>
      <c r="C9" s="50">
        <v>19.844940607159899</v>
      </c>
      <c r="D9" s="50">
        <v>17.519388018651536</v>
      </c>
      <c r="E9" s="50">
        <v>15.609061797669421</v>
      </c>
      <c r="G9" s="38">
        <v>56</v>
      </c>
      <c r="H9" s="50">
        <v>31.982114294234922</v>
      </c>
      <c r="I9" s="50">
        <v>23.198883099495674</v>
      </c>
      <c r="J9" s="50">
        <v>20.130552325049081</v>
      </c>
      <c r="K9" s="50">
        <v>17.664360206107744</v>
      </c>
      <c r="M9" s="38">
        <v>56</v>
      </c>
      <c r="N9" s="38">
        <v>27.203094584621091</v>
      </c>
      <c r="S9" s="38">
        <v>56</v>
      </c>
    </row>
    <row r="10" spans="1:23">
      <c r="A10" s="38">
        <v>57</v>
      </c>
      <c r="B10" s="50">
        <v>25.398885498941745</v>
      </c>
      <c r="C10" s="50">
        <v>19.337456835825215</v>
      </c>
      <c r="D10" s="50">
        <v>17.123263709886213</v>
      </c>
      <c r="E10" s="50">
        <v>15.296478217194382</v>
      </c>
      <c r="G10" s="38">
        <v>57</v>
      </c>
      <c r="H10" s="50">
        <v>31.055537680725024</v>
      </c>
      <c r="I10" s="50">
        <v>22.705997427886889</v>
      </c>
      <c r="J10" s="50">
        <v>19.765337523957257</v>
      </c>
      <c r="K10" s="50">
        <v>17.390854327332594</v>
      </c>
      <c r="M10" s="38">
        <v>57</v>
      </c>
      <c r="N10" s="38">
        <v>26.371014659074579</v>
      </c>
      <c r="S10" s="38">
        <v>57</v>
      </c>
    </row>
    <row r="11" spans="1:23">
      <c r="A11" s="38">
        <v>58</v>
      </c>
      <c r="B11" s="50">
        <v>24.550089488453523</v>
      </c>
      <c r="C11" s="50">
        <v>18.829992219554644</v>
      </c>
      <c r="D11" s="50">
        <v>16.7246017527216</v>
      </c>
      <c r="E11" s="50">
        <v>14.980012812196145</v>
      </c>
      <c r="G11" s="38">
        <v>58</v>
      </c>
      <c r="H11" s="50">
        <v>30.133320543057536</v>
      </c>
      <c r="I11" s="50">
        <v>22.206913086284736</v>
      </c>
      <c r="J11" s="50">
        <v>19.392520770815644</v>
      </c>
      <c r="K11" s="50">
        <v>17.109490082024593</v>
      </c>
      <c r="M11" s="38">
        <v>58</v>
      </c>
      <c r="N11" s="38">
        <v>25.546107682038581</v>
      </c>
      <c r="S11" s="38">
        <v>58</v>
      </c>
    </row>
    <row r="12" spans="1:23">
      <c r="A12" s="38">
        <v>59</v>
      </c>
      <c r="B12" s="50">
        <v>23.713369786797479</v>
      </c>
      <c r="C12" s="50">
        <v>18.322624445205395</v>
      </c>
      <c r="D12" s="50">
        <v>16.323451067023875</v>
      </c>
      <c r="E12" s="50">
        <v>14.659669041610966</v>
      </c>
      <c r="G12" s="38">
        <v>59</v>
      </c>
      <c r="H12" s="50">
        <v>29.214493742006063</v>
      </c>
      <c r="I12" s="50">
        <v>21.700836799708149</v>
      </c>
      <c r="J12" s="50">
        <v>19.011307683797238</v>
      </c>
      <c r="K12" s="50">
        <v>16.819468296920782</v>
      </c>
      <c r="M12" s="38">
        <v>59</v>
      </c>
      <c r="N12" s="38">
        <v>24.734206378781664</v>
      </c>
      <c r="S12" s="38">
        <v>59</v>
      </c>
    </row>
    <row r="13" spans="1:23">
      <c r="A13" s="38">
        <v>60</v>
      </c>
      <c r="B13" s="50">
        <v>22.888302572932428</v>
      </c>
      <c r="C13" s="50">
        <v>17.815164133444245</v>
      </c>
      <c r="D13" s="50">
        <v>15.9196221242011</v>
      </c>
      <c r="E13" s="50">
        <v>14.335235091107517</v>
      </c>
      <c r="G13" s="38">
        <v>60</v>
      </c>
      <c r="H13" s="50">
        <v>28.298574605255492</v>
      </c>
      <c r="I13" s="50">
        <v>21.187308796530559</v>
      </c>
      <c r="J13" s="50">
        <v>18.621182542189537</v>
      </c>
      <c r="K13" s="50">
        <v>16.520223101357526</v>
      </c>
      <c r="M13" s="38">
        <v>60</v>
      </c>
      <c r="N13" s="38">
        <v>23.93419090015183</v>
      </c>
      <c r="S13" s="38">
        <v>60</v>
      </c>
    </row>
    <row r="14" spans="1:23">
      <c r="A14" s="38">
        <v>61</v>
      </c>
      <c r="B14" s="50">
        <v>22.074304821461688</v>
      </c>
      <c r="C14" s="50">
        <v>17.307285577434602</v>
      </c>
      <c r="D14" s="50">
        <v>15.512799169956017</v>
      </c>
      <c r="E14" s="50">
        <v>14.006381041305605</v>
      </c>
      <c r="G14" s="38">
        <v>61</v>
      </c>
      <c r="H14" s="50">
        <v>27.385891874651676</v>
      </c>
      <c r="I14" s="50">
        <v>20.666467329090597</v>
      </c>
      <c r="J14" s="50">
        <v>18.222148519590316</v>
      </c>
      <c r="K14" s="50">
        <v>16.211641068872925</v>
      </c>
      <c r="M14" s="38">
        <v>61</v>
      </c>
      <c r="N14" s="38">
        <v>23.144958135142851</v>
      </c>
      <c r="S14" s="38">
        <v>61</v>
      </c>
    </row>
    <row r="15" spans="1:23">
      <c r="A15" s="38">
        <v>62</v>
      </c>
      <c r="B15" s="50">
        <v>21.270154302181314</v>
      </c>
      <c r="C15" s="50">
        <v>16.798138976155329</v>
      </c>
      <c r="D15" s="50">
        <v>15.102187727918155</v>
      </c>
      <c r="E15" s="50">
        <v>13.672336248810959</v>
      </c>
      <c r="G15" s="38">
        <v>62</v>
      </c>
      <c r="H15" s="50">
        <v>26.477410466139514</v>
      </c>
      <c r="I15" s="50">
        <v>20.1389459648307</v>
      </c>
      <c r="J15" s="50">
        <v>17.814648416906117</v>
      </c>
      <c r="K15" s="50">
        <v>15.893999769029284</v>
      </c>
      <c r="M15" s="38">
        <v>62</v>
      </c>
      <c r="N15" s="38">
        <v>22.365418519671564</v>
      </c>
      <c r="S15" s="38">
        <v>62</v>
      </c>
    </row>
    <row r="16" spans="1:23">
      <c r="A16" s="38">
        <v>63</v>
      </c>
      <c r="B16" s="50">
        <v>20.474765167491093</v>
      </c>
      <c r="C16" s="50">
        <v>16.286945384365161</v>
      </c>
      <c r="D16" s="50">
        <v>14.687042044105137</v>
      </c>
      <c r="E16" s="50">
        <v>13.332360361310661</v>
      </c>
      <c r="G16" s="38">
        <v>63</v>
      </c>
      <c r="H16" s="50">
        <v>25.5737335382683</v>
      </c>
      <c r="I16" s="50">
        <v>19.605129774505592</v>
      </c>
      <c r="J16" s="50">
        <v>17.398912715011239</v>
      </c>
      <c r="K16" s="50">
        <v>15.567390997059201</v>
      </c>
      <c r="M16" s="38">
        <v>63</v>
      </c>
      <c r="N16" s="38">
        <v>21.594492894890752</v>
      </c>
      <c r="S16" s="38">
        <v>63</v>
      </c>
    </row>
    <row r="17" spans="1:23">
      <c r="A17" s="38">
        <v>64</v>
      </c>
      <c r="B17" s="50">
        <v>19.68738954869406</v>
      </c>
      <c r="C17" s="50">
        <v>15.773163348860701</v>
      </c>
      <c r="D17" s="50">
        <v>14.266817238539527</v>
      </c>
      <c r="E17" s="50">
        <v>12.985882650235753</v>
      </c>
      <c r="G17" s="38">
        <v>64</v>
      </c>
      <c r="H17" s="50">
        <v>24.675330350810487</v>
      </c>
      <c r="I17" s="50">
        <v>19.065318721547385</v>
      </c>
      <c r="J17" s="50">
        <v>16.975100575379749</v>
      </c>
      <c r="K17" s="50">
        <v>15.23184375122648</v>
      </c>
      <c r="M17" s="38">
        <v>64</v>
      </c>
      <c r="N17" s="38">
        <v>20.839355311415577</v>
      </c>
      <c r="S17" s="38">
        <v>64</v>
      </c>
    </row>
    <row r="18" spans="1:23">
      <c r="A18" s="38">
        <v>65</v>
      </c>
      <c r="B18" s="50">
        <v>18.908205383317618</v>
      </c>
      <c r="C18" s="50">
        <v>15.256978095041168</v>
      </c>
      <c r="D18" s="50">
        <v>13.841618746162613</v>
      </c>
      <c r="E18" s="50">
        <v>12.632916749744357</v>
      </c>
      <c r="G18" s="38">
        <v>65</v>
      </c>
      <c r="H18" s="50">
        <v>23.782622852535209</v>
      </c>
      <c r="I18" s="50">
        <v>18.519790527854411</v>
      </c>
      <c r="J18" s="50">
        <v>16.543354486448312</v>
      </c>
      <c r="K18" s="50">
        <v>14.887372212218265</v>
      </c>
      <c r="M18" s="38">
        <v>65</v>
      </c>
      <c r="N18" s="38">
        <v>20.098464707284425</v>
      </c>
      <c r="S18" s="38">
        <v>65</v>
      </c>
    </row>
    <row r="19" spans="1:23">
      <c r="A19" s="38">
        <v>66</v>
      </c>
      <c r="B19" s="50">
        <v>18.139461382237151</v>
      </c>
      <c r="C19" s="50">
        <v>14.740272797605096</v>
      </c>
      <c r="D19" s="50">
        <v>13.413102966499226</v>
      </c>
      <c r="E19" s="50">
        <v>12.27489931238402</v>
      </c>
      <c r="G19" s="38">
        <v>66</v>
      </c>
      <c r="H19" s="50">
        <v>22.89585379254989</v>
      </c>
      <c r="I19" s="50">
        <v>17.968695003109008</v>
      </c>
      <c r="J19" s="50">
        <v>16.103704861006847</v>
      </c>
      <c r="K19" s="50">
        <v>14.533889045453307</v>
      </c>
      <c r="M19" s="38">
        <v>66</v>
      </c>
      <c r="N19" s="38">
        <v>19.370307590332548</v>
      </c>
      <c r="S19" s="38">
        <v>66</v>
      </c>
    </row>
    <row r="20" spans="1:23">
      <c r="A20" s="38">
        <v>67</v>
      </c>
      <c r="B20" s="50">
        <v>17.382328272280898</v>
      </c>
      <c r="C20" s="50">
        <v>14.22411875652589</v>
      </c>
      <c r="D20" s="50">
        <v>12.982213701594983</v>
      </c>
      <c r="E20" s="50">
        <v>11.912635985137841</v>
      </c>
      <c r="G20" s="38">
        <v>67</v>
      </c>
      <c r="H20" s="50">
        <v>22.014938706213677</v>
      </c>
      <c r="I20" s="50">
        <v>17.411929332408533</v>
      </c>
      <c r="J20" s="50">
        <v>15.655954935689651</v>
      </c>
      <c r="K20" s="50">
        <v>14.171098679245004</v>
      </c>
      <c r="M20" s="38">
        <v>67</v>
      </c>
      <c r="N20" s="38">
        <v>18.653391442869204</v>
      </c>
      <c r="S20" s="38">
        <v>67</v>
      </c>
    </row>
    <row r="21" spans="1:23">
      <c r="A21" s="38">
        <v>68</v>
      </c>
      <c r="B21" s="50">
        <v>16.638140366490582</v>
      </c>
      <c r="C21" s="50">
        <v>13.709763000239668</v>
      </c>
      <c r="D21" s="50">
        <v>12.550073039303737</v>
      </c>
      <c r="E21" s="50">
        <v>11.547110499297069</v>
      </c>
      <c r="G21" s="38">
        <v>68</v>
      </c>
      <c r="H21" s="50">
        <v>21.139819015457658</v>
      </c>
      <c r="I21" s="50">
        <v>16.849407778441364</v>
      </c>
      <c r="J21" s="50">
        <v>15.199919450825647</v>
      </c>
      <c r="K21" s="50">
        <v>13.798710047514209</v>
      </c>
      <c r="M21" s="38">
        <v>68</v>
      </c>
      <c r="N21" s="38">
        <v>17.946238172680239</v>
      </c>
      <c r="S21" s="38">
        <v>68</v>
      </c>
    </row>
    <row r="22" spans="1:23">
      <c r="A22" s="38">
        <v>69</v>
      </c>
      <c r="B22" s="50">
        <v>15.907727520536058</v>
      </c>
      <c r="C22" s="50">
        <v>13.198077837379932</v>
      </c>
      <c r="D22" s="50">
        <v>12.11747814631782</v>
      </c>
      <c r="E22" s="50">
        <v>11.179022619372434</v>
      </c>
      <c r="G22" s="38">
        <v>69</v>
      </c>
      <c r="H22" s="50">
        <v>20.270660509359804</v>
      </c>
      <c r="I22" s="50">
        <v>16.281222747109684</v>
      </c>
      <c r="J22" s="50">
        <v>14.735571020765915</v>
      </c>
      <c r="K22" s="50">
        <v>13.416570230783451</v>
      </c>
      <c r="M22" s="38">
        <v>69</v>
      </c>
      <c r="N22" s="38">
        <v>17.257248315448308</v>
      </c>
      <c r="S22" s="38">
        <v>69</v>
      </c>
    </row>
    <row r="23" spans="1:23">
      <c r="A23" s="54">
        <v>70</v>
      </c>
      <c r="B23" s="443">
        <v>15.191489535604509</v>
      </c>
      <c r="C23" s="443">
        <v>12.689603978576793</v>
      </c>
      <c r="D23" s="443">
        <v>11.684933764974001</v>
      </c>
      <c r="E23" s="443">
        <v>10.808812329976812</v>
      </c>
      <c r="G23" s="54">
        <v>70</v>
      </c>
      <c r="H23" s="443">
        <v>19.408088407775633</v>
      </c>
      <c r="I23" s="443">
        <v>15.707844974450941</v>
      </c>
      <c r="J23" s="443">
        <v>14.263225965070115</v>
      </c>
      <c r="K23" s="443">
        <v>13.02483751486503</v>
      </c>
      <c r="M23" s="38">
        <v>70</v>
      </c>
      <c r="N23" s="38">
        <v>16.584392044971374</v>
      </c>
      <c r="S23" s="38">
        <v>70</v>
      </c>
    </row>
    <row r="25" spans="1:23">
      <c r="B25" s="50"/>
    </row>
    <row r="28" spans="1:23">
      <c r="A28" s="51" t="s">
        <v>55</v>
      </c>
      <c r="M28" s="38" t="s">
        <v>55</v>
      </c>
    </row>
    <row r="29" spans="1:23">
      <c r="A29" s="38" t="s">
        <v>53</v>
      </c>
      <c r="G29" s="38" t="s">
        <v>52</v>
      </c>
      <c r="M29" s="38" t="s">
        <v>53</v>
      </c>
      <c r="S29" s="38" t="s">
        <v>52</v>
      </c>
    </row>
    <row r="30" spans="1:23">
      <c r="B30" s="51" t="s">
        <v>22</v>
      </c>
      <c r="H30" s="51" t="s">
        <v>23</v>
      </c>
      <c r="N30" s="38" t="s">
        <v>22</v>
      </c>
      <c r="T30" s="38" t="s">
        <v>23</v>
      </c>
    </row>
    <row r="31" spans="1:23">
      <c r="A31" s="54"/>
      <c r="B31" s="460">
        <v>0</v>
      </c>
      <c r="C31" s="460">
        <v>0.02</v>
      </c>
      <c r="D31" s="460">
        <f>+C31+1%</f>
        <v>0.03</v>
      </c>
      <c r="E31" s="460">
        <f>+D31+1%</f>
        <v>0.04</v>
      </c>
      <c r="G31" s="54"/>
      <c r="H31" s="460">
        <v>0</v>
      </c>
      <c r="I31" s="460">
        <v>0.02</v>
      </c>
      <c r="J31" s="460">
        <f>+I31+1%</f>
        <v>0.03</v>
      </c>
      <c r="K31" s="460">
        <f>+J31+1%</f>
        <v>0.04</v>
      </c>
      <c r="N31" s="38">
        <v>0</v>
      </c>
      <c r="O31" s="38">
        <v>0.02</v>
      </c>
      <c r="P31" s="38">
        <v>0.03</v>
      </c>
      <c r="Q31" s="38">
        <v>0.04</v>
      </c>
      <c r="T31" s="38">
        <v>0</v>
      </c>
      <c r="U31" s="38">
        <v>0.02</v>
      </c>
      <c r="V31" s="38">
        <v>0.03</v>
      </c>
      <c r="W31" s="38">
        <v>0.04</v>
      </c>
    </row>
    <row r="32" spans="1:23">
      <c r="A32" s="38">
        <v>50</v>
      </c>
      <c r="B32" s="50">
        <v>11.508560896469433</v>
      </c>
      <c r="C32" s="50">
        <v>5.939507954319553</v>
      </c>
      <c r="D32" s="50">
        <v>4.3596328711985173</v>
      </c>
      <c r="E32" s="50">
        <v>3.2462254890017599</v>
      </c>
      <c r="G32" s="38">
        <v>50</v>
      </c>
      <c r="H32" s="50">
        <v>2.5159783346884188</v>
      </c>
      <c r="I32" s="50">
        <v>1.4206566597953454</v>
      </c>
      <c r="J32" s="50">
        <v>1.0875298398022526</v>
      </c>
      <c r="K32" s="50">
        <v>0.84278202231751409</v>
      </c>
      <c r="M32" s="38">
        <v>50</v>
      </c>
      <c r="S32" s="38">
        <v>50</v>
      </c>
    </row>
    <row r="33" spans="1:19">
      <c r="A33" s="38">
        <v>55</v>
      </c>
      <c r="B33" s="50">
        <v>11.076502418814769</v>
      </c>
      <c r="C33" s="50">
        <v>6.2010543328231336</v>
      </c>
      <c r="D33" s="50">
        <v>4.7268769767576755</v>
      </c>
      <c r="E33" s="50">
        <v>3.64757702363889</v>
      </c>
      <c r="G33" s="38">
        <v>55</v>
      </c>
      <c r="H33" s="50">
        <v>2.3898770587974214</v>
      </c>
      <c r="I33" s="50">
        <v>1.4553203433433497</v>
      </c>
      <c r="J33" s="50">
        <v>1.1535506320396407</v>
      </c>
      <c r="K33" s="50">
        <v>0.92374259409410364</v>
      </c>
      <c r="M33" s="38">
        <v>55</v>
      </c>
      <c r="N33" s="38">
        <v>10.437987749462383</v>
      </c>
      <c r="S33" s="38">
        <v>55</v>
      </c>
    </row>
    <row r="34" spans="1:19">
      <c r="A34" s="38">
        <v>56</v>
      </c>
      <c r="B34" s="50">
        <v>10.977487361525586</v>
      </c>
      <c r="C34" s="50">
        <v>6.2446965143448656</v>
      </c>
      <c r="D34" s="50">
        <v>4.7956883478777419</v>
      </c>
      <c r="E34" s="50">
        <v>3.7268404383672764</v>
      </c>
      <c r="G34" s="38">
        <v>56</v>
      </c>
      <c r="H34" s="50">
        <v>2.360255826941656</v>
      </c>
      <c r="I34" s="50">
        <v>1.4580881397599001</v>
      </c>
      <c r="J34" s="50">
        <v>1.1633885389708336</v>
      </c>
      <c r="K34" s="50">
        <v>0.93740073163991899</v>
      </c>
      <c r="M34" s="38">
        <v>56</v>
      </c>
      <c r="N34" s="38">
        <v>10.321610751737412</v>
      </c>
      <c r="S34" s="38">
        <v>56</v>
      </c>
    </row>
    <row r="35" spans="1:19">
      <c r="A35" s="38">
        <v>57</v>
      </c>
      <c r="B35" s="50">
        <v>10.869940682563001</v>
      </c>
      <c r="C35" s="50">
        <v>6.2816747987300143</v>
      </c>
      <c r="D35" s="50">
        <v>4.8594810255178569</v>
      </c>
      <c r="E35" s="50">
        <v>3.8026124222067796</v>
      </c>
      <c r="G35" s="38">
        <v>57</v>
      </c>
      <c r="H35" s="50">
        <v>2.3291061546504275</v>
      </c>
      <c r="I35" s="50">
        <v>1.4593027930324638</v>
      </c>
      <c r="J35" s="50">
        <v>1.1719083923083704</v>
      </c>
      <c r="K35" s="50">
        <v>0.95000288039914504</v>
      </c>
      <c r="M35" s="38">
        <v>57</v>
      </c>
      <c r="N35" s="38">
        <v>10.201370582922889</v>
      </c>
      <c r="S35" s="38">
        <v>57</v>
      </c>
    </row>
    <row r="36" spans="1:19">
      <c r="A36" s="38">
        <v>58</v>
      </c>
      <c r="B36" s="50">
        <v>10.753671848370844</v>
      </c>
      <c r="C36" s="50">
        <v>6.3115630761844574</v>
      </c>
      <c r="D36" s="50">
        <v>4.9177828373403036</v>
      </c>
      <c r="E36" s="50">
        <v>3.8744129704118428</v>
      </c>
      <c r="G36" s="38">
        <v>58</v>
      </c>
      <c r="H36" s="50">
        <v>2.2970410971355788</v>
      </c>
      <c r="I36" s="50">
        <v>1.4594178618030429</v>
      </c>
      <c r="J36" s="50">
        <v>1.1795032066730491</v>
      </c>
      <c r="K36" s="50">
        <v>0.96189413797264356</v>
      </c>
      <c r="M36" s="38">
        <v>58</v>
      </c>
      <c r="N36" s="38">
        <v>10.077909842169555</v>
      </c>
      <c r="S36" s="38">
        <v>58</v>
      </c>
    </row>
    <row r="37" spans="1:19">
      <c r="A37" s="38">
        <v>59</v>
      </c>
      <c r="B37" s="50">
        <v>10.629000334379086</v>
      </c>
      <c r="C37" s="50">
        <v>6.3343467940501705</v>
      </c>
      <c r="D37" s="50">
        <v>4.9704897969960502</v>
      </c>
      <c r="E37" s="50">
        <v>3.9420918961367022</v>
      </c>
      <c r="G37" s="38">
        <v>59</v>
      </c>
      <c r="H37" s="50">
        <v>2.2646884583911526</v>
      </c>
      <c r="I37" s="50">
        <v>1.4589299229182338</v>
      </c>
      <c r="J37" s="50">
        <v>1.1866169284854755</v>
      </c>
      <c r="K37" s="50">
        <v>0.97347582492023244</v>
      </c>
      <c r="M37" s="38">
        <v>59</v>
      </c>
      <c r="N37" s="38">
        <v>9.9462153789035508</v>
      </c>
      <c r="S37" s="38">
        <v>59</v>
      </c>
    </row>
    <row r="38" spans="1:19">
      <c r="A38" s="38">
        <v>60</v>
      </c>
      <c r="B38" s="50">
        <v>10.496341262443027</v>
      </c>
      <c r="C38" s="50">
        <v>6.3501360874751018</v>
      </c>
      <c r="D38" s="50">
        <v>5.0176237920645352</v>
      </c>
      <c r="E38" s="50">
        <v>4.0056221166242256</v>
      </c>
      <c r="G38" s="38">
        <v>60</v>
      </c>
      <c r="H38" s="50">
        <v>2.2323650690951835</v>
      </c>
      <c r="I38" s="50">
        <v>1.4581002328932313</v>
      </c>
      <c r="J38" s="50">
        <v>1.1934867037693697</v>
      </c>
      <c r="K38" s="50">
        <v>0.98496638723536867</v>
      </c>
      <c r="M38" s="38">
        <v>60</v>
      </c>
      <c r="N38" s="38">
        <v>9.807257502511133</v>
      </c>
      <c r="S38" s="38">
        <v>60</v>
      </c>
    </row>
    <row r="39" spans="1:19">
      <c r="A39" s="38">
        <v>61</v>
      </c>
      <c r="B39" s="50">
        <v>10.356056818731432</v>
      </c>
      <c r="C39" s="50">
        <v>6.3590453706531704</v>
      </c>
      <c r="D39" s="50">
        <v>5.0592248075326838</v>
      </c>
      <c r="E39" s="50">
        <v>4.0650031786916418</v>
      </c>
      <c r="G39" s="38">
        <v>61</v>
      </c>
      <c r="H39" s="50">
        <v>2.1999008188538092</v>
      </c>
      <c r="I39" s="50">
        <v>1.4567944282303795</v>
      </c>
      <c r="J39" s="50">
        <v>1.1999902089611847</v>
      </c>
      <c r="K39" s="50">
        <v>0.99625603330259316</v>
      </c>
      <c r="M39" s="38">
        <v>61</v>
      </c>
      <c r="N39" s="38">
        <v>9.6619876051717455</v>
      </c>
      <c r="S39" s="38">
        <v>61</v>
      </c>
    </row>
    <row r="40" spans="1:19">
      <c r="A40" s="38">
        <v>62</v>
      </c>
      <c r="B40" s="50">
        <v>10.209027898215902</v>
      </c>
      <c r="C40" s="50">
        <v>6.3616277464710604</v>
      </c>
      <c r="D40" s="50">
        <v>5.0957368843645616</v>
      </c>
      <c r="E40" s="50">
        <v>4.120607873030063</v>
      </c>
      <c r="G40" s="38">
        <v>62</v>
      </c>
      <c r="H40" s="50">
        <v>2.1668344124462364</v>
      </c>
      <c r="I40" s="50">
        <v>1.4546151423713509</v>
      </c>
      <c r="J40" s="50">
        <v>1.2057554441386558</v>
      </c>
      <c r="K40" s="50">
        <v>1.006997911138513</v>
      </c>
      <c r="M40" s="38">
        <v>62</v>
      </c>
      <c r="N40" s="38">
        <v>9.5129740977838289</v>
      </c>
      <c r="S40" s="38">
        <v>62</v>
      </c>
    </row>
    <row r="41" spans="1:19">
      <c r="A41" s="38">
        <v>63</v>
      </c>
      <c r="B41" s="50">
        <v>10.05617450685958</v>
      </c>
      <c r="C41" s="50">
        <v>6.3584636450586229</v>
      </c>
      <c r="D41" s="50">
        <v>5.1276272018537785</v>
      </c>
      <c r="E41" s="50">
        <v>4.1728291272822329</v>
      </c>
      <c r="G41" s="38">
        <v>63</v>
      </c>
      <c r="H41" s="50">
        <v>2.1331955524272486</v>
      </c>
      <c r="I41" s="50">
        <v>1.4515224946719343</v>
      </c>
      <c r="J41" s="50">
        <v>1.210718613633776</v>
      </c>
      <c r="K41" s="50">
        <v>1.0171126331883251</v>
      </c>
      <c r="M41" s="38">
        <v>63</v>
      </c>
      <c r="N41" s="38">
        <v>9.3610659995936398</v>
      </c>
      <c r="S41" s="38">
        <v>63</v>
      </c>
    </row>
    <row r="42" spans="1:19">
      <c r="A42" s="38">
        <v>64</v>
      </c>
      <c r="B42" s="50">
        <v>9.8984031448114216</v>
      </c>
      <c r="C42" s="50">
        <v>6.3500984084602852</v>
      </c>
      <c r="D42" s="50">
        <v>5.155321490011981</v>
      </c>
      <c r="E42" s="50">
        <v>4.2220144519397662</v>
      </c>
      <c r="G42" s="38">
        <v>64</v>
      </c>
      <c r="H42" s="50">
        <v>2.0990038717923931</v>
      </c>
      <c r="I42" s="50">
        <v>1.4474868572370685</v>
      </c>
      <c r="J42" s="50">
        <v>1.2148310267261451</v>
      </c>
      <c r="K42" s="50">
        <v>1.0265386377988177</v>
      </c>
      <c r="M42" s="38">
        <v>64</v>
      </c>
      <c r="N42" s="38">
        <v>9.2001750412691923</v>
      </c>
      <c r="S42" s="38">
        <v>64</v>
      </c>
    </row>
    <row r="43" spans="1:19">
      <c r="A43" s="38">
        <v>65</v>
      </c>
      <c r="B43" s="50">
        <v>9.7360394952681304</v>
      </c>
      <c r="C43" s="50">
        <v>6.3365830121608937</v>
      </c>
      <c r="D43" s="50">
        <v>5.1787851148821575</v>
      </c>
      <c r="E43" s="50">
        <v>4.2680809304234479</v>
      </c>
      <c r="G43" s="38">
        <v>65</v>
      </c>
      <c r="H43" s="50">
        <v>2.0643546276528753</v>
      </c>
      <c r="I43" s="50">
        <v>1.4425395005269877</v>
      </c>
      <c r="J43" s="50">
        <v>1.2180981294825792</v>
      </c>
      <c r="K43" s="50">
        <v>1.0352622428298248</v>
      </c>
      <c r="M43" s="38">
        <v>65</v>
      </c>
      <c r="N43" s="38">
        <v>9.0315578906242404</v>
      </c>
      <c r="S43" s="38">
        <v>65</v>
      </c>
    </row>
    <row r="44" spans="1:19">
      <c r="A44" s="38">
        <v>66</v>
      </c>
      <c r="B44" s="50">
        <v>9.5674677084583983</v>
      </c>
      <c r="C44" s="50">
        <v>6.3163794715724402</v>
      </c>
      <c r="D44" s="50">
        <v>5.1965283621457852</v>
      </c>
      <c r="E44" s="50">
        <v>4.3096043178635171</v>
      </c>
      <c r="G44" s="38">
        <v>66</v>
      </c>
      <c r="H44" s="50">
        <v>2.029418794829891</v>
      </c>
      <c r="I44" s="50">
        <v>1.4367875627914197</v>
      </c>
      <c r="J44" s="50">
        <v>1.220599214208127</v>
      </c>
      <c r="K44" s="50">
        <v>1.0433408263603376</v>
      </c>
      <c r="M44" s="38">
        <v>66</v>
      </c>
      <c r="N44" s="38">
        <v>8.85644263743594</v>
      </c>
      <c r="S44" s="38">
        <v>66</v>
      </c>
    </row>
    <row r="45" spans="1:19">
      <c r="A45" s="38">
        <v>67</v>
      </c>
      <c r="B45" s="50">
        <v>9.3920059503219786</v>
      </c>
      <c r="C45" s="50">
        <v>6.2886868222585699</v>
      </c>
      <c r="D45" s="50">
        <v>5.2077179005109189</v>
      </c>
      <c r="E45" s="50">
        <v>4.3457464038874631</v>
      </c>
      <c r="G45" s="38">
        <v>67</v>
      </c>
      <c r="H45" s="50">
        <v>1.9945368912501478</v>
      </c>
      <c r="I45" s="50">
        <v>1.4304966236948409</v>
      </c>
      <c r="J45" s="50">
        <v>1.2225656395098743</v>
      </c>
      <c r="K45" s="50">
        <v>1.050977273221301</v>
      </c>
      <c r="M45" s="38">
        <v>67</v>
      </c>
      <c r="N45" s="38">
        <v>8.6785156495237796</v>
      </c>
      <c r="S45" s="38">
        <v>67</v>
      </c>
    </row>
    <row r="46" spans="1:19">
      <c r="A46" s="38">
        <v>68</v>
      </c>
      <c r="B46" s="50">
        <v>9.2088371136974949</v>
      </c>
      <c r="C46" s="50">
        <v>6.2525670281417405</v>
      </c>
      <c r="D46" s="50">
        <v>5.2113795766271602</v>
      </c>
      <c r="E46" s="50">
        <v>4.3755239557510262</v>
      </c>
      <c r="G46" s="38">
        <v>68</v>
      </c>
      <c r="H46" s="50">
        <v>1.9600735805162857</v>
      </c>
      <c r="I46" s="50">
        <v>1.4239624036447136</v>
      </c>
      <c r="J46" s="50">
        <v>1.2242604421276899</v>
      </c>
      <c r="K46" s="50">
        <v>1.0584069909502059</v>
      </c>
      <c r="M46" s="38">
        <v>68</v>
      </c>
      <c r="N46" s="38">
        <v>8.4988218262528452</v>
      </c>
      <c r="S46" s="38">
        <v>68</v>
      </c>
    </row>
    <row r="47" spans="1:19">
      <c r="A47" s="38">
        <v>69</v>
      </c>
      <c r="B47" s="50">
        <v>9.01754506684372</v>
      </c>
      <c r="C47" s="50">
        <v>6.207404728520511</v>
      </c>
      <c r="D47" s="50">
        <v>5.2068259288971586</v>
      </c>
      <c r="E47" s="50">
        <v>4.3982072524412184</v>
      </c>
      <c r="G47" s="38">
        <v>69</v>
      </c>
      <c r="H47" s="50">
        <v>1.9262905248751014</v>
      </c>
      <c r="I47" s="50">
        <v>1.4174035678313874</v>
      </c>
      <c r="J47" s="50">
        <v>1.2258793785183981</v>
      </c>
      <c r="K47" s="50">
        <v>1.0658062423308499</v>
      </c>
      <c r="M47" s="38">
        <v>69</v>
      </c>
      <c r="N47" s="38">
        <v>8.31029604445148</v>
      </c>
      <c r="S47" s="38">
        <v>69</v>
      </c>
    </row>
    <row r="48" spans="1:19">
      <c r="A48" s="54">
        <v>70</v>
      </c>
      <c r="B48" s="443">
        <v>8.81798606185931</v>
      </c>
      <c r="C48" s="443">
        <v>6.1528219775265907</v>
      </c>
      <c r="D48" s="443">
        <v>5.1935868102255274</v>
      </c>
      <c r="E48" s="443">
        <v>4.4132636224894863</v>
      </c>
      <c r="G48" s="54">
        <v>70</v>
      </c>
      <c r="H48" s="443">
        <v>1.8932056204687866</v>
      </c>
      <c r="I48" s="443">
        <v>1.410836264072252</v>
      </c>
      <c r="J48" s="443">
        <v>1.227432174851236</v>
      </c>
      <c r="K48" s="443">
        <v>1.0731795430513631</v>
      </c>
      <c r="M48" s="38">
        <v>70</v>
      </c>
      <c r="N48" s="38">
        <v>8.1144499516616406</v>
      </c>
      <c r="S48" s="38">
        <v>70</v>
      </c>
    </row>
    <row r="49" spans="1:3">
      <c r="A49" s="38" t="s">
        <v>460</v>
      </c>
    </row>
    <row r="50" spans="1:3">
      <c r="B50" s="444" t="s">
        <v>22</v>
      </c>
      <c r="C50" s="444" t="s">
        <v>23</v>
      </c>
    </row>
    <row r="51" spans="1:3">
      <c r="A51" s="54"/>
      <c r="B51" s="54"/>
      <c r="C51" s="54"/>
    </row>
    <row r="52" spans="1:3">
      <c r="A52" s="38">
        <v>55</v>
      </c>
      <c r="B52" s="38">
        <v>27.1</v>
      </c>
      <c r="C52" s="38">
        <v>32.880000000000003</v>
      </c>
    </row>
    <row r="53" spans="1:3">
      <c r="A53" s="38">
        <v>56</v>
      </c>
      <c r="B53" s="38">
        <v>26.23</v>
      </c>
      <c r="C53" s="38">
        <v>31.95</v>
      </c>
    </row>
    <row r="54" spans="1:3">
      <c r="A54" s="38">
        <v>57</v>
      </c>
      <c r="B54" s="38">
        <v>25.37</v>
      </c>
      <c r="C54" s="38">
        <v>31.02</v>
      </c>
    </row>
    <row r="55" spans="1:3">
      <c r="A55" s="38">
        <v>58</v>
      </c>
      <c r="B55" s="38">
        <v>24.52</v>
      </c>
      <c r="C55" s="38">
        <v>30.1</v>
      </c>
    </row>
    <row r="56" spans="1:3">
      <c r="A56" s="38">
        <v>59</v>
      </c>
      <c r="B56" s="38">
        <v>23.68</v>
      </c>
      <c r="C56" s="38">
        <v>29.18</v>
      </c>
    </row>
    <row r="57" spans="1:3">
      <c r="A57" s="38">
        <v>60</v>
      </c>
      <c r="B57" s="38">
        <v>22.85</v>
      </c>
      <c r="C57" s="38">
        <v>28.26</v>
      </c>
    </row>
    <row r="58" spans="1:3">
      <c r="A58" s="38">
        <v>61</v>
      </c>
      <c r="B58" s="38">
        <v>22.04</v>
      </c>
      <c r="C58" s="38">
        <v>27.35</v>
      </c>
    </row>
    <row r="59" spans="1:3">
      <c r="A59" s="38">
        <v>62</v>
      </c>
      <c r="B59" s="38">
        <v>21.23</v>
      </c>
      <c r="C59" s="38">
        <v>26.44</v>
      </c>
    </row>
    <row r="60" spans="1:3">
      <c r="A60" s="38">
        <v>63</v>
      </c>
      <c r="B60" s="38">
        <v>20.440000000000001</v>
      </c>
      <c r="C60" s="38">
        <v>25.54</v>
      </c>
    </row>
    <row r="61" spans="1:3">
      <c r="A61" s="38">
        <v>64</v>
      </c>
      <c r="B61" s="38">
        <v>19.649999999999999</v>
      </c>
      <c r="C61" s="38">
        <v>24.64</v>
      </c>
    </row>
    <row r="62" spans="1:3">
      <c r="A62" s="38">
        <v>65</v>
      </c>
      <c r="B62" s="38">
        <v>18.87</v>
      </c>
      <c r="C62" s="38">
        <v>23.75</v>
      </c>
    </row>
    <row r="63" spans="1:3">
      <c r="A63" s="38">
        <v>66</v>
      </c>
      <c r="B63" s="38">
        <v>18.100000000000001</v>
      </c>
      <c r="C63" s="38">
        <v>22.86</v>
      </c>
    </row>
    <row r="64" spans="1:3">
      <c r="A64" s="38">
        <v>67</v>
      </c>
      <c r="B64" s="38">
        <v>17.34</v>
      </c>
      <c r="C64" s="38">
        <v>21.98</v>
      </c>
    </row>
    <row r="65" spans="1:3">
      <c r="A65" s="38">
        <v>68</v>
      </c>
      <c r="B65" s="38">
        <v>16.600000000000001</v>
      </c>
      <c r="C65" s="38">
        <v>21.1</v>
      </c>
    </row>
    <row r="66" spans="1:3">
      <c r="A66" s="52">
        <v>69</v>
      </c>
      <c r="B66" s="52">
        <v>15.87</v>
      </c>
      <c r="C66" s="52">
        <v>20.23</v>
      </c>
    </row>
    <row r="67" spans="1:3">
      <c r="A67" s="54">
        <v>70</v>
      </c>
      <c r="B67" s="54">
        <v>15.15</v>
      </c>
      <c r="C67" s="54">
        <v>19.37</v>
      </c>
    </row>
  </sheetData>
  <hyperlinks>
    <hyperlink ref="C1" location="'Indice de Contenido'!A1" display="Regreso al Índice de Contenido" xr:uid="{0686EFE8-9251-4C1C-8915-C78156D66299}"/>
  </hyperlinks>
  <pageMargins left="0.7" right="0.7" top="0.75" bottom="0.75" header="0.3" footer="0.3"/>
  <pageSetup orientation="portrait" vertic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Sheet12"/>
  <dimension ref="A1:J110"/>
  <sheetViews>
    <sheetView workbookViewId="0">
      <selection activeCell="D11" sqref="D11"/>
    </sheetView>
  </sheetViews>
  <sheetFormatPr baseColWidth="10" defaultColWidth="9.33203125" defaultRowHeight="12.75"/>
  <cols>
    <col min="1" max="1" width="24.33203125" style="10" customWidth="1"/>
    <col min="2" max="2" width="13.33203125" style="10" customWidth="1"/>
    <col min="3" max="4" width="13.83203125" style="10" customWidth="1"/>
    <col min="5" max="16384" width="9.33203125" style="10"/>
  </cols>
  <sheetData>
    <row r="1" spans="1:10" ht="15">
      <c r="A1" s="10" t="s">
        <v>176</v>
      </c>
      <c r="C1" s="461" t="s">
        <v>745</v>
      </c>
    </row>
    <row r="2" spans="1:10">
      <c r="A2" s="10" t="s">
        <v>349</v>
      </c>
    </row>
    <row r="3" spans="1:10">
      <c r="A3" s="10" t="s">
        <v>354</v>
      </c>
    </row>
    <row r="4" spans="1:10">
      <c r="A4" s="10" t="s">
        <v>362</v>
      </c>
      <c r="B4" s="5">
        <v>305323.98</v>
      </c>
    </row>
    <row r="6" spans="1:10" s="508" customFormat="1">
      <c r="A6" s="433" t="s">
        <v>350</v>
      </c>
      <c r="B6" s="433" t="s">
        <v>351</v>
      </c>
      <c r="C6" s="433" t="s">
        <v>352</v>
      </c>
      <c r="D6" s="433" t="s">
        <v>353</v>
      </c>
    </row>
    <row r="7" spans="1:10">
      <c r="A7" s="10" t="s">
        <v>355</v>
      </c>
      <c r="C7" s="10">
        <f>$B$4*2</f>
        <v>610647.96</v>
      </c>
      <c r="D7" s="14">
        <v>0.52500000000000002</v>
      </c>
      <c r="F7" s="10">
        <f>20*1</f>
        <v>20</v>
      </c>
    </row>
    <row r="8" spans="1:10">
      <c r="A8" s="10" t="s">
        <v>356</v>
      </c>
      <c r="B8" s="10">
        <f>$B$4*2</f>
        <v>610647.96</v>
      </c>
      <c r="C8" s="10">
        <f>$B$4*3</f>
        <v>915971.94</v>
      </c>
      <c r="D8" s="509">
        <v>0.51</v>
      </c>
    </row>
    <row r="9" spans="1:10">
      <c r="A9" s="10" t="s">
        <v>357</v>
      </c>
      <c r="B9" s="10">
        <f>$B$4*3</f>
        <v>915971.94</v>
      </c>
      <c r="C9" s="10">
        <f>$B$4*4</f>
        <v>1221295.92</v>
      </c>
      <c r="D9" s="14">
        <v>0.49399999999999999</v>
      </c>
    </row>
    <row r="10" spans="1:10">
      <c r="A10" s="10" t="s">
        <v>358</v>
      </c>
      <c r="B10" s="10">
        <f>$B$4*4</f>
        <v>1221295.92</v>
      </c>
      <c r="C10" s="10">
        <f>$B$4*5</f>
        <v>1526619.9</v>
      </c>
      <c r="D10" s="14">
        <v>0.47799999999999998</v>
      </c>
    </row>
    <row r="11" spans="1:10">
      <c r="A11" s="10" t="s">
        <v>359</v>
      </c>
      <c r="B11" s="10">
        <f>$B$4*5</f>
        <v>1526619.9</v>
      </c>
      <c r="C11" s="10">
        <f>$B$4*6</f>
        <v>1831943.88</v>
      </c>
      <c r="D11" s="14">
        <v>0.46200000000000002</v>
      </c>
      <c r="J11" s="20"/>
    </row>
    <row r="12" spans="1:10">
      <c r="A12" s="10" t="s">
        <v>360</v>
      </c>
      <c r="B12" s="10">
        <f>$B$4*6</f>
        <v>1831943.88</v>
      </c>
      <c r="C12" s="10">
        <f>$B$4*7</f>
        <v>2137267.86</v>
      </c>
      <c r="D12" s="14">
        <v>0.44600000000000001</v>
      </c>
    </row>
    <row r="13" spans="1:10">
      <c r="A13" s="12" t="s">
        <v>361</v>
      </c>
      <c r="B13" s="12">
        <f>$B$4*8</f>
        <v>2442591.84</v>
      </c>
      <c r="C13" s="12"/>
      <c r="D13" s="510">
        <v>0.43</v>
      </c>
    </row>
    <row r="16" spans="1:10">
      <c r="A16" s="10">
        <f>B13</f>
        <v>2442591.84</v>
      </c>
      <c r="B16" s="10">
        <f>IF(A16&lt;$C$7,$D$7,IF(A16&lt;$C$8,$D$8,IF(A16&lt;$C$9,$D$9,IF(A16&lt;$C$10,$D$10,IF(A16&lt;$C$11,$D$11,IF(A16&lt;$C$12,$D$12,$D$13))))))</f>
        <v>0.43</v>
      </c>
    </row>
    <row r="19" spans="1:5">
      <c r="A19" s="10" t="s">
        <v>376</v>
      </c>
    </row>
    <row r="22" spans="1:5" ht="25.5" customHeight="1">
      <c r="A22" s="1052" t="s">
        <v>375</v>
      </c>
      <c r="B22" s="1052"/>
      <c r="C22" s="1054" t="s">
        <v>377</v>
      </c>
      <c r="D22" s="1053" t="s">
        <v>378</v>
      </c>
      <c r="E22" s="1053"/>
    </row>
    <row r="23" spans="1:5" ht="38.25" customHeight="1">
      <c r="A23" s="19" t="s">
        <v>379</v>
      </c>
      <c r="B23" s="19" t="s">
        <v>380</v>
      </c>
      <c r="C23" s="1053"/>
      <c r="D23" s="19" t="s">
        <v>53</v>
      </c>
      <c r="E23" s="19" t="s">
        <v>52</v>
      </c>
    </row>
    <row r="24" spans="1:5">
      <c r="A24" s="10">
        <v>64</v>
      </c>
      <c r="B24" s="10">
        <v>9</v>
      </c>
      <c r="C24" s="10">
        <v>300</v>
      </c>
      <c r="D24" s="10">
        <v>2</v>
      </c>
      <c r="E24" s="10">
        <v>1.5</v>
      </c>
    </row>
    <row r="25" spans="1:5">
      <c r="A25" s="10">
        <v>64</v>
      </c>
      <c r="B25" s="10">
        <v>6</v>
      </c>
      <c r="C25" s="10">
        <v>300</v>
      </c>
      <c r="D25" s="10">
        <f>D24+1.75</f>
        <v>3.75</v>
      </c>
      <c r="E25" s="13">
        <f>E24+1.75</f>
        <v>3.25</v>
      </c>
    </row>
    <row r="26" spans="1:5">
      <c r="A26" s="10">
        <v>64</v>
      </c>
      <c r="B26" s="10">
        <v>3</v>
      </c>
      <c r="C26" s="10">
        <v>300</v>
      </c>
      <c r="D26" s="10">
        <f t="shared" ref="D26:D35" si="0">D25+1.75</f>
        <v>5.5</v>
      </c>
      <c r="E26" s="13">
        <f t="shared" ref="E26:E43" si="1">E25+1.75</f>
        <v>5</v>
      </c>
    </row>
    <row r="27" spans="1:5">
      <c r="A27" s="10">
        <v>64</v>
      </c>
      <c r="B27" s="10">
        <v>0</v>
      </c>
      <c r="C27" s="10">
        <v>300</v>
      </c>
      <c r="D27" s="10">
        <f t="shared" si="0"/>
        <v>7.25</v>
      </c>
      <c r="E27" s="13">
        <f t="shared" si="1"/>
        <v>6.75</v>
      </c>
    </row>
    <row r="28" spans="1:5">
      <c r="A28" s="10">
        <v>63</v>
      </c>
      <c r="B28" s="10">
        <v>9</v>
      </c>
      <c r="C28" s="10">
        <v>300</v>
      </c>
      <c r="D28" s="10">
        <f t="shared" si="0"/>
        <v>9</v>
      </c>
      <c r="E28" s="13">
        <f t="shared" si="1"/>
        <v>8.5</v>
      </c>
    </row>
    <row r="29" spans="1:5">
      <c r="A29" s="10">
        <v>63</v>
      </c>
      <c r="B29" s="10">
        <v>6</v>
      </c>
      <c r="C29" s="10">
        <v>300</v>
      </c>
      <c r="D29" s="10">
        <f t="shared" si="0"/>
        <v>10.75</v>
      </c>
      <c r="E29" s="13">
        <f t="shared" si="1"/>
        <v>10.25</v>
      </c>
    </row>
    <row r="30" spans="1:5">
      <c r="A30" s="10">
        <v>63</v>
      </c>
      <c r="B30" s="10">
        <v>3</v>
      </c>
      <c r="C30" s="10">
        <v>300</v>
      </c>
      <c r="D30" s="10">
        <f t="shared" si="0"/>
        <v>12.5</v>
      </c>
      <c r="E30" s="13">
        <f t="shared" si="1"/>
        <v>12</v>
      </c>
    </row>
    <row r="31" spans="1:5">
      <c r="A31" s="10">
        <v>63</v>
      </c>
      <c r="B31" s="10">
        <v>0</v>
      </c>
      <c r="C31" s="10">
        <v>300</v>
      </c>
      <c r="D31" s="10">
        <f t="shared" si="0"/>
        <v>14.25</v>
      </c>
      <c r="E31" s="13">
        <f t="shared" si="1"/>
        <v>13.75</v>
      </c>
    </row>
    <row r="32" spans="1:5">
      <c r="A32" s="10">
        <v>62</v>
      </c>
      <c r="B32" s="10">
        <v>9</v>
      </c>
      <c r="C32" s="10">
        <v>300</v>
      </c>
      <c r="D32" s="10">
        <f t="shared" si="0"/>
        <v>16</v>
      </c>
      <c r="E32" s="13">
        <f t="shared" si="1"/>
        <v>15.5</v>
      </c>
    </row>
    <row r="33" spans="1:5">
      <c r="A33" s="10">
        <v>62</v>
      </c>
      <c r="B33" s="10">
        <v>6</v>
      </c>
      <c r="C33" s="10">
        <v>300</v>
      </c>
      <c r="D33" s="10">
        <f t="shared" si="0"/>
        <v>17.75</v>
      </c>
      <c r="E33" s="13">
        <f t="shared" si="1"/>
        <v>17.25</v>
      </c>
    </row>
    <row r="34" spans="1:5">
      <c r="A34" s="10">
        <v>62</v>
      </c>
      <c r="B34" s="10">
        <v>3</v>
      </c>
      <c r="C34" s="10">
        <v>300</v>
      </c>
      <c r="D34" s="10">
        <f t="shared" si="0"/>
        <v>19.5</v>
      </c>
      <c r="E34" s="13">
        <f t="shared" si="1"/>
        <v>19</v>
      </c>
    </row>
    <row r="35" spans="1:5">
      <c r="A35" s="10">
        <v>62</v>
      </c>
      <c r="B35" s="10">
        <v>0</v>
      </c>
      <c r="C35" s="10">
        <v>300</v>
      </c>
      <c r="D35" s="10">
        <f t="shared" si="0"/>
        <v>21.25</v>
      </c>
      <c r="E35" s="13">
        <f t="shared" si="1"/>
        <v>20.75</v>
      </c>
    </row>
    <row r="36" spans="1:5">
      <c r="A36" s="10">
        <v>61</v>
      </c>
      <c r="B36" s="10">
        <v>9</v>
      </c>
      <c r="C36" s="10">
        <v>300</v>
      </c>
      <c r="E36" s="13">
        <f t="shared" si="1"/>
        <v>22.5</v>
      </c>
    </row>
    <row r="37" spans="1:5">
      <c r="A37" s="10">
        <v>61</v>
      </c>
      <c r="B37" s="10">
        <v>6</v>
      </c>
      <c r="C37" s="10">
        <v>300</v>
      </c>
      <c r="E37" s="13">
        <f t="shared" si="1"/>
        <v>24.25</v>
      </c>
    </row>
    <row r="38" spans="1:5">
      <c r="A38" s="10">
        <v>61</v>
      </c>
      <c r="B38" s="10">
        <v>3</v>
      </c>
      <c r="C38" s="10">
        <v>300</v>
      </c>
      <c r="E38" s="13">
        <f t="shared" si="1"/>
        <v>26</v>
      </c>
    </row>
    <row r="39" spans="1:5">
      <c r="A39" s="10">
        <v>61</v>
      </c>
      <c r="B39" s="10">
        <v>0</v>
      </c>
      <c r="C39" s="10">
        <v>300</v>
      </c>
      <c r="E39" s="13">
        <f t="shared" si="1"/>
        <v>27.75</v>
      </c>
    </row>
    <row r="40" spans="1:5">
      <c r="A40" s="10">
        <v>60</v>
      </c>
      <c r="B40" s="10">
        <v>9</v>
      </c>
      <c r="C40" s="10">
        <v>300</v>
      </c>
      <c r="E40" s="13">
        <f t="shared" si="1"/>
        <v>29.5</v>
      </c>
    </row>
    <row r="41" spans="1:5">
      <c r="A41" s="10">
        <v>60</v>
      </c>
      <c r="B41" s="10">
        <v>6</v>
      </c>
      <c r="C41" s="10">
        <v>300</v>
      </c>
      <c r="E41" s="13">
        <f t="shared" si="1"/>
        <v>31.25</v>
      </c>
    </row>
    <row r="42" spans="1:5">
      <c r="A42" s="10">
        <v>60</v>
      </c>
      <c r="B42" s="10">
        <v>3</v>
      </c>
      <c r="C42" s="10">
        <v>300</v>
      </c>
      <c r="E42" s="13">
        <f t="shared" si="1"/>
        <v>33</v>
      </c>
    </row>
    <row r="43" spans="1:5">
      <c r="A43" s="12">
        <v>60</v>
      </c>
      <c r="B43" s="12">
        <v>0</v>
      </c>
      <c r="C43" s="12">
        <v>300</v>
      </c>
      <c r="D43" s="12"/>
      <c r="E43" s="12">
        <f t="shared" si="1"/>
        <v>34.75</v>
      </c>
    </row>
    <row r="46" spans="1:5">
      <c r="A46" s="10" t="s">
        <v>381</v>
      </c>
    </row>
    <row r="48" spans="1:5">
      <c r="A48" s="12" t="s">
        <v>379</v>
      </c>
      <c r="B48" s="12" t="s">
        <v>380</v>
      </c>
      <c r="C48" s="12" t="s">
        <v>53</v>
      </c>
      <c r="D48" s="12" t="s">
        <v>52</v>
      </c>
    </row>
    <row r="49" spans="1:4">
      <c r="A49" s="10">
        <v>59</v>
      </c>
      <c r="B49" s="10">
        <v>11</v>
      </c>
      <c r="C49" s="10" t="s">
        <v>91</v>
      </c>
      <c r="D49" s="10">
        <v>450</v>
      </c>
    </row>
    <row r="50" spans="1:4">
      <c r="A50" s="10">
        <v>60</v>
      </c>
      <c r="B50" s="10">
        <v>0</v>
      </c>
      <c r="C50" s="10" t="s">
        <v>91</v>
      </c>
      <c r="D50" s="10">
        <v>450</v>
      </c>
    </row>
    <row r="51" spans="1:4">
      <c r="A51" s="10">
        <v>60</v>
      </c>
      <c r="B51" s="10">
        <v>1</v>
      </c>
      <c r="C51" s="10" t="s">
        <v>91</v>
      </c>
      <c r="D51" s="10">
        <v>450</v>
      </c>
    </row>
    <row r="52" spans="1:4">
      <c r="A52" s="10">
        <v>60</v>
      </c>
      <c r="B52" s="10">
        <v>2</v>
      </c>
      <c r="C52" s="10" t="s">
        <v>91</v>
      </c>
      <c r="D52" s="10">
        <v>450</v>
      </c>
    </row>
    <row r="53" spans="1:4">
      <c r="A53" s="10">
        <v>60</v>
      </c>
      <c r="B53" s="10">
        <v>3</v>
      </c>
      <c r="C53" s="10" t="s">
        <v>91</v>
      </c>
      <c r="D53" s="10">
        <v>450</v>
      </c>
    </row>
    <row r="54" spans="1:4">
      <c r="A54" s="10">
        <v>60</v>
      </c>
      <c r="B54" s="10">
        <v>4</v>
      </c>
      <c r="C54" s="10" t="s">
        <v>91</v>
      </c>
      <c r="D54" s="10">
        <v>449</v>
      </c>
    </row>
    <row r="55" spans="1:4">
      <c r="A55" s="10">
        <v>60</v>
      </c>
      <c r="B55" s="10">
        <v>5</v>
      </c>
      <c r="C55" s="10" t="s">
        <v>91</v>
      </c>
      <c r="D55" s="10">
        <v>449</v>
      </c>
    </row>
    <row r="56" spans="1:4">
      <c r="A56" s="10">
        <v>60</v>
      </c>
      <c r="B56" s="10">
        <v>6</v>
      </c>
      <c r="C56" s="10" t="s">
        <v>91</v>
      </c>
      <c r="D56" s="10">
        <v>448</v>
      </c>
    </row>
    <row r="57" spans="1:4">
      <c r="A57" s="10">
        <v>60</v>
      </c>
      <c r="B57" s="10">
        <v>7</v>
      </c>
      <c r="C57" s="10" t="s">
        <v>91</v>
      </c>
      <c r="D57" s="10">
        <v>448</v>
      </c>
    </row>
    <row r="58" spans="1:4">
      <c r="A58" s="10">
        <v>60</v>
      </c>
      <c r="B58" s="10">
        <v>8</v>
      </c>
      <c r="C58" s="10" t="s">
        <v>91</v>
      </c>
      <c r="D58" s="10">
        <v>448</v>
      </c>
    </row>
    <row r="59" spans="1:4">
      <c r="A59" s="10">
        <v>60</v>
      </c>
      <c r="B59" s="10">
        <v>9</v>
      </c>
      <c r="C59" s="10" t="s">
        <v>91</v>
      </c>
      <c r="D59" s="10">
        <v>448</v>
      </c>
    </row>
    <row r="60" spans="1:4">
      <c r="A60" s="10">
        <v>60</v>
      </c>
      <c r="B60" s="10">
        <v>10</v>
      </c>
      <c r="C60" s="10" t="s">
        <v>91</v>
      </c>
      <c r="D60" s="10">
        <v>447</v>
      </c>
    </row>
    <row r="61" spans="1:4">
      <c r="A61" s="10">
        <v>60</v>
      </c>
      <c r="B61" s="10">
        <v>11</v>
      </c>
      <c r="C61" s="10" t="s">
        <v>91</v>
      </c>
      <c r="D61" s="10">
        <v>447</v>
      </c>
    </row>
    <row r="62" spans="1:4">
      <c r="A62" s="10">
        <v>61</v>
      </c>
      <c r="B62" s="10">
        <v>0</v>
      </c>
      <c r="C62" s="10" t="s">
        <v>91</v>
      </c>
      <c r="D62" s="10">
        <v>446</v>
      </c>
    </row>
    <row r="63" spans="1:4">
      <c r="A63" s="10">
        <v>61</v>
      </c>
      <c r="B63" s="10">
        <v>1</v>
      </c>
      <c r="C63" s="10" t="s">
        <v>91</v>
      </c>
      <c r="D63" s="10">
        <v>446</v>
      </c>
    </row>
    <row r="64" spans="1:4">
      <c r="A64" s="10">
        <v>61</v>
      </c>
      <c r="B64" s="10">
        <v>2</v>
      </c>
      <c r="C64" s="10" t="s">
        <v>91</v>
      </c>
      <c r="D64" s="10">
        <v>446</v>
      </c>
    </row>
    <row r="65" spans="1:4">
      <c r="A65" s="10">
        <v>61</v>
      </c>
      <c r="B65" s="10">
        <v>3</v>
      </c>
      <c r="C65" s="10" t="s">
        <v>91</v>
      </c>
      <c r="D65" s="10">
        <v>446</v>
      </c>
    </row>
    <row r="66" spans="1:4">
      <c r="A66" s="10">
        <v>61</v>
      </c>
      <c r="B66" s="10">
        <v>4</v>
      </c>
      <c r="C66" s="10" t="s">
        <v>91</v>
      </c>
      <c r="D66" s="10">
        <v>445</v>
      </c>
    </row>
    <row r="67" spans="1:4">
      <c r="A67" s="10">
        <v>61</v>
      </c>
      <c r="B67" s="10">
        <v>5</v>
      </c>
      <c r="C67" s="10" t="s">
        <v>91</v>
      </c>
      <c r="D67" s="10">
        <v>445</v>
      </c>
    </row>
    <row r="68" spans="1:4">
      <c r="A68" s="10">
        <v>61</v>
      </c>
      <c r="B68" s="10">
        <v>6</v>
      </c>
      <c r="C68" s="10" t="s">
        <v>91</v>
      </c>
      <c r="D68" s="10">
        <v>444</v>
      </c>
    </row>
    <row r="69" spans="1:4">
      <c r="A69" s="10">
        <v>61</v>
      </c>
      <c r="B69" s="10">
        <v>7</v>
      </c>
      <c r="C69" s="10" t="s">
        <v>91</v>
      </c>
      <c r="D69" s="10">
        <v>444</v>
      </c>
    </row>
    <row r="70" spans="1:4">
      <c r="A70" s="10">
        <v>61</v>
      </c>
      <c r="B70" s="10">
        <v>8</v>
      </c>
      <c r="C70" s="10" t="s">
        <v>91</v>
      </c>
      <c r="D70" s="10">
        <v>444</v>
      </c>
    </row>
    <row r="71" spans="1:4">
      <c r="A71" s="10">
        <v>61</v>
      </c>
      <c r="B71" s="10">
        <v>9</v>
      </c>
      <c r="C71" s="10" t="s">
        <v>91</v>
      </c>
      <c r="D71" s="10">
        <v>444</v>
      </c>
    </row>
    <row r="72" spans="1:4">
      <c r="A72" s="10">
        <v>61</v>
      </c>
      <c r="B72" s="10">
        <v>10</v>
      </c>
      <c r="C72" s="10" t="s">
        <v>91</v>
      </c>
      <c r="D72" s="10">
        <v>444</v>
      </c>
    </row>
    <row r="73" spans="1:4">
      <c r="A73" s="10">
        <v>61</v>
      </c>
      <c r="B73" s="10">
        <v>11</v>
      </c>
      <c r="C73" s="10">
        <v>462</v>
      </c>
      <c r="D73" s="10">
        <v>444</v>
      </c>
    </row>
    <row r="74" spans="1:4">
      <c r="A74" s="10">
        <v>62</v>
      </c>
      <c r="B74" s="10">
        <v>0</v>
      </c>
      <c r="C74" s="10">
        <v>456</v>
      </c>
      <c r="D74" s="10">
        <v>444</v>
      </c>
    </row>
    <row r="75" spans="1:4">
      <c r="A75" s="10">
        <v>62</v>
      </c>
      <c r="B75" s="10">
        <v>1</v>
      </c>
      <c r="C75" s="10">
        <v>453</v>
      </c>
      <c r="D75" s="10">
        <v>443</v>
      </c>
    </row>
    <row r="76" spans="1:4">
      <c r="A76" s="10">
        <v>62</v>
      </c>
      <c r="B76" s="10">
        <v>2</v>
      </c>
      <c r="C76" s="10">
        <v>450</v>
      </c>
      <c r="D76" s="10">
        <v>442</v>
      </c>
    </row>
    <row r="77" spans="1:4">
      <c r="A77" s="10">
        <v>62</v>
      </c>
      <c r="B77" s="10">
        <v>3</v>
      </c>
      <c r="C77" s="10">
        <v>447</v>
      </c>
      <c r="D77" s="10">
        <v>441</v>
      </c>
    </row>
    <row r="78" spans="1:4">
      <c r="A78" s="10">
        <v>62</v>
      </c>
      <c r="B78" s="10">
        <v>4</v>
      </c>
      <c r="C78" s="10">
        <v>443</v>
      </c>
      <c r="D78" s="10">
        <v>437</v>
      </c>
    </row>
    <row r="79" spans="1:4">
      <c r="A79" s="10">
        <v>62</v>
      </c>
      <c r="B79" s="10">
        <v>5</v>
      </c>
      <c r="C79" s="10">
        <v>439</v>
      </c>
      <c r="D79" s="10">
        <v>433</v>
      </c>
    </row>
    <row r="80" spans="1:4">
      <c r="A80" s="10">
        <v>62</v>
      </c>
      <c r="B80" s="10">
        <v>6</v>
      </c>
      <c r="C80" s="10">
        <v>435</v>
      </c>
      <c r="D80" s="10">
        <v>429</v>
      </c>
    </row>
    <row r="81" spans="1:4">
      <c r="A81" s="10">
        <v>62</v>
      </c>
      <c r="B81" s="10">
        <v>7</v>
      </c>
      <c r="C81" s="10">
        <v>431</v>
      </c>
      <c r="D81" s="10">
        <v>425</v>
      </c>
    </row>
    <row r="82" spans="1:4">
      <c r="A82" s="10">
        <v>62</v>
      </c>
      <c r="B82" s="10">
        <v>8</v>
      </c>
      <c r="C82" s="10">
        <v>427</v>
      </c>
      <c r="D82" s="10">
        <v>421</v>
      </c>
    </row>
    <row r="83" spans="1:4">
      <c r="A83" s="10">
        <v>62</v>
      </c>
      <c r="B83" s="10">
        <v>9</v>
      </c>
      <c r="C83" s="10">
        <v>423</v>
      </c>
      <c r="D83" s="10">
        <v>417</v>
      </c>
    </row>
    <row r="84" spans="1:4">
      <c r="A84" s="10">
        <v>62</v>
      </c>
      <c r="B84" s="10">
        <v>10</v>
      </c>
      <c r="C84" s="10">
        <v>419</v>
      </c>
      <c r="D84" s="10">
        <v>413</v>
      </c>
    </row>
    <row r="85" spans="1:4">
      <c r="A85" s="10">
        <v>62</v>
      </c>
      <c r="B85" s="10">
        <v>11</v>
      </c>
      <c r="C85" s="10">
        <v>415</v>
      </c>
      <c r="D85" s="10">
        <v>409</v>
      </c>
    </row>
    <row r="86" spans="1:4">
      <c r="A86" s="10">
        <v>63</v>
      </c>
      <c r="B86" s="10">
        <v>0</v>
      </c>
      <c r="C86" s="10">
        <v>411</v>
      </c>
      <c r="D86" s="10">
        <v>405</v>
      </c>
    </row>
    <row r="87" spans="1:4">
      <c r="A87" s="10">
        <v>63</v>
      </c>
      <c r="B87" s="10">
        <v>1</v>
      </c>
      <c r="C87" s="10">
        <v>407</v>
      </c>
      <c r="D87" s="10">
        <v>401</v>
      </c>
    </row>
    <row r="88" spans="1:4">
      <c r="A88" s="10">
        <v>63</v>
      </c>
      <c r="B88" s="10">
        <v>2</v>
      </c>
      <c r="C88" s="10">
        <v>403</v>
      </c>
      <c r="D88" s="10">
        <v>397</v>
      </c>
    </row>
    <row r="89" spans="1:4">
      <c r="A89" s="10">
        <v>63</v>
      </c>
      <c r="B89" s="10">
        <v>3</v>
      </c>
      <c r="C89" s="10">
        <v>399</v>
      </c>
      <c r="D89" s="10">
        <v>393</v>
      </c>
    </row>
    <row r="90" spans="1:4">
      <c r="A90" s="10">
        <v>63</v>
      </c>
      <c r="B90" s="10">
        <v>4</v>
      </c>
      <c r="C90" s="10">
        <v>395</v>
      </c>
      <c r="D90" s="10">
        <v>389</v>
      </c>
    </row>
    <row r="91" spans="1:4">
      <c r="A91" s="10">
        <v>63</v>
      </c>
      <c r="B91" s="10">
        <v>5</v>
      </c>
      <c r="C91" s="10">
        <v>391</v>
      </c>
      <c r="D91" s="10">
        <v>385</v>
      </c>
    </row>
    <row r="92" spans="1:4">
      <c r="A92" s="10">
        <v>63</v>
      </c>
      <c r="B92" s="10">
        <v>6</v>
      </c>
      <c r="C92" s="10">
        <v>387</v>
      </c>
      <c r="D92" s="10">
        <v>381</v>
      </c>
    </row>
    <row r="93" spans="1:4">
      <c r="A93" s="10">
        <v>63</v>
      </c>
      <c r="B93" s="10">
        <v>7</v>
      </c>
      <c r="C93" s="10">
        <v>383</v>
      </c>
      <c r="D93" s="10">
        <v>377</v>
      </c>
    </row>
    <row r="94" spans="1:4">
      <c r="A94" s="10">
        <v>63</v>
      </c>
      <c r="B94" s="10">
        <v>8</v>
      </c>
      <c r="C94" s="10">
        <v>379</v>
      </c>
      <c r="D94" s="10">
        <v>373</v>
      </c>
    </row>
    <row r="95" spans="1:4">
      <c r="A95" s="10">
        <v>63</v>
      </c>
      <c r="B95" s="10">
        <v>9</v>
      </c>
      <c r="C95" s="10">
        <v>375</v>
      </c>
      <c r="D95" s="10">
        <v>369</v>
      </c>
    </row>
    <row r="96" spans="1:4">
      <c r="A96" s="10">
        <v>63</v>
      </c>
      <c r="B96" s="10">
        <v>10</v>
      </c>
      <c r="C96" s="10">
        <v>371</v>
      </c>
      <c r="D96" s="10">
        <v>365</v>
      </c>
    </row>
    <row r="97" spans="1:4">
      <c r="A97" s="10">
        <v>63</v>
      </c>
      <c r="B97" s="10">
        <v>11</v>
      </c>
      <c r="C97" s="10">
        <v>367</v>
      </c>
      <c r="D97" s="10">
        <v>361</v>
      </c>
    </row>
    <row r="98" spans="1:4">
      <c r="A98" s="10">
        <v>64</v>
      </c>
      <c r="B98" s="10">
        <v>0</v>
      </c>
      <c r="C98" s="10">
        <v>363</v>
      </c>
      <c r="D98" s="10">
        <v>357</v>
      </c>
    </row>
    <row r="99" spans="1:4">
      <c r="A99" s="10">
        <v>64</v>
      </c>
      <c r="B99" s="10">
        <v>1</v>
      </c>
      <c r="C99" s="10">
        <v>359</v>
      </c>
      <c r="D99" s="10">
        <v>353</v>
      </c>
    </row>
    <row r="100" spans="1:4">
      <c r="A100" s="10">
        <v>64</v>
      </c>
      <c r="B100" s="10">
        <v>2</v>
      </c>
      <c r="C100" s="10">
        <v>355</v>
      </c>
      <c r="D100" s="10">
        <v>349</v>
      </c>
    </row>
    <row r="101" spans="1:4">
      <c r="A101" s="10">
        <v>64</v>
      </c>
      <c r="B101" s="10">
        <v>3</v>
      </c>
      <c r="C101" s="10">
        <v>351</v>
      </c>
      <c r="D101" s="10">
        <v>345</v>
      </c>
    </row>
    <row r="102" spans="1:4">
      <c r="A102" s="10">
        <v>64</v>
      </c>
      <c r="B102" s="10">
        <v>4</v>
      </c>
      <c r="C102" s="10">
        <v>347</v>
      </c>
      <c r="D102" s="10">
        <v>341</v>
      </c>
    </row>
    <row r="103" spans="1:4">
      <c r="A103" s="10">
        <v>64</v>
      </c>
      <c r="B103" s="10">
        <v>5</v>
      </c>
      <c r="C103" s="10">
        <v>343</v>
      </c>
      <c r="D103" s="10">
        <v>337</v>
      </c>
    </row>
    <row r="104" spans="1:4">
      <c r="A104" s="10">
        <v>64</v>
      </c>
      <c r="B104" s="10">
        <v>6</v>
      </c>
      <c r="C104" s="10">
        <v>339</v>
      </c>
      <c r="D104" s="10">
        <v>333</v>
      </c>
    </row>
    <row r="105" spans="1:4">
      <c r="A105" s="10">
        <v>64</v>
      </c>
      <c r="B105" s="10">
        <v>7</v>
      </c>
      <c r="C105" s="10">
        <v>333</v>
      </c>
      <c r="D105" s="10">
        <v>327</v>
      </c>
    </row>
    <row r="106" spans="1:4">
      <c r="A106" s="10">
        <v>64</v>
      </c>
      <c r="B106" s="10">
        <v>8</v>
      </c>
      <c r="C106" s="10">
        <v>327</v>
      </c>
      <c r="D106" s="10">
        <v>321</v>
      </c>
    </row>
    <row r="107" spans="1:4">
      <c r="A107" s="10">
        <v>64</v>
      </c>
      <c r="B107" s="10">
        <v>9</v>
      </c>
      <c r="C107" s="10">
        <v>321</v>
      </c>
      <c r="D107" s="10">
        <v>315</v>
      </c>
    </row>
    <row r="108" spans="1:4">
      <c r="A108" s="10">
        <v>64</v>
      </c>
      <c r="B108" s="10">
        <v>10</v>
      </c>
      <c r="C108" s="10">
        <v>314</v>
      </c>
      <c r="D108" s="10">
        <v>310</v>
      </c>
    </row>
    <row r="109" spans="1:4">
      <c r="A109" s="10">
        <v>64</v>
      </c>
      <c r="B109" s="10">
        <v>11</v>
      </c>
      <c r="C109" s="10">
        <v>307</v>
      </c>
      <c r="D109" s="10">
        <v>305</v>
      </c>
    </row>
    <row r="110" spans="1:4">
      <c r="A110" s="12">
        <v>65</v>
      </c>
      <c r="B110" s="12">
        <v>0</v>
      </c>
      <c r="C110" s="12">
        <v>300</v>
      </c>
      <c r="D110" s="12">
        <v>300</v>
      </c>
    </row>
  </sheetData>
  <mergeCells count="3">
    <mergeCell ref="A22:B22"/>
    <mergeCell ref="D22:E22"/>
    <mergeCell ref="C22:C23"/>
  </mergeCells>
  <hyperlinks>
    <hyperlink ref="C1" location="'Indice de Contenido'!A1" display="Regreso al Índice de Contenido" xr:uid="{84039EB4-38CA-48CD-B376-7925BBA032CE}"/>
  </hyperlink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5</vt:i4>
      </vt:variant>
      <vt:variant>
        <vt:lpstr>Rangos con nombre</vt:lpstr>
      </vt:variant>
      <vt:variant>
        <vt:i4>85</vt:i4>
      </vt:variant>
    </vt:vector>
  </HeadingPairs>
  <TitlesOfParts>
    <vt:vector size="110" baseType="lpstr">
      <vt:lpstr>Indice de Contenido</vt:lpstr>
      <vt:lpstr>Resultados</vt:lpstr>
      <vt:lpstr>Cálculos Beneficio Definido</vt:lpstr>
      <vt:lpstr>Cálculos Contribución Definida</vt:lpstr>
      <vt:lpstr>Pensiones No Contributivas</vt:lpstr>
      <vt:lpstr>PET</vt:lpstr>
      <vt:lpstr>all_rentas</vt:lpstr>
      <vt:lpstr>Rentas</vt:lpstr>
      <vt:lpstr>CRI</vt:lpstr>
      <vt:lpstr>COL</vt:lpstr>
      <vt:lpstr>DOM</vt:lpstr>
      <vt:lpstr>BOL</vt:lpstr>
      <vt:lpstr>ECU</vt:lpstr>
      <vt:lpstr>JAM</vt:lpstr>
      <vt:lpstr>MEX</vt:lpstr>
      <vt:lpstr>NIC</vt:lpstr>
      <vt:lpstr>PAN</vt:lpstr>
      <vt:lpstr>PER</vt:lpstr>
      <vt:lpstr>TTO</vt:lpstr>
      <vt:lpstr>URY</vt:lpstr>
      <vt:lpstr>pension x supervivencia</vt:lpstr>
      <vt:lpstr>salarios</vt:lpstr>
      <vt:lpstr>Age_exp_65</vt:lpstr>
      <vt:lpstr>Life_exp_atbirth</vt:lpstr>
      <vt:lpstr>Grafico</vt:lpstr>
      <vt:lpstr>'Cálculos Contribución Definida'!anocal</vt:lpstr>
      <vt:lpstr>'Pensiones No Contributivas'!anocal</vt:lpstr>
      <vt:lpstr>Resultados!anocal</vt:lpstr>
      <vt:lpstr>anocal</vt:lpstr>
      <vt:lpstr>'Pensiones No Contributivas'!anosbasereg</vt:lpstr>
      <vt:lpstr>anosbasereg</vt:lpstr>
      <vt:lpstr>'Pensiones No Contributivas'!anoscot</vt:lpstr>
      <vt:lpstr>anoscot</vt:lpstr>
      <vt:lpstr>aportexedad</vt:lpstr>
      <vt:lpstr>'Cálculos Beneficio Definido'!Área_de_impresión</vt:lpstr>
      <vt:lpstr>'Cálculos Contribución Definida'!Área_de_impresión</vt:lpstr>
      <vt:lpstr>'Pensiones No Contributivas'!Área_de_impresión</vt:lpstr>
      <vt:lpstr>Resultados!Área_de_impresión</vt:lpstr>
      <vt:lpstr>'Pensiones No Contributivas'!basecotmax</vt:lpstr>
      <vt:lpstr>basecotmax</vt:lpstr>
      <vt:lpstr>'Pensiones No Contributivas'!basecotmin</vt:lpstr>
      <vt:lpstr>basecotmin</vt:lpstr>
      <vt:lpstr>'Pensiones No Contributivas'!basepen</vt:lpstr>
      <vt:lpstr>basepen</vt:lpstr>
      <vt:lpstr>'Pensiones No Contributivas'!basepenmax</vt:lpstr>
      <vt:lpstr>basepenmax</vt:lpstr>
      <vt:lpstr>'Cálculos Contribución Definida'!CNUx</vt:lpstr>
      <vt:lpstr>'Cálculos Contribución Definida'!CNUy</vt:lpstr>
      <vt:lpstr>coefxaporte</vt:lpstr>
      <vt:lpstr>CotizacionCOL</vt:lpstr>
      <vt:lpstr>'Pensiones No Contributivas'!crecms</vt:lpstr>
      <vt:lpstr>crecms</vt:lpstr>
      <vt:lpstr>'Cálculos Contribución Definida'!crecsal</vt:lpstr>
      <vt:lpstr>'Pensiones No Contributivas'!crecsal</vt:lpstr>
      <vt:lpstr>Resultados!crecsal</vt:lpstr>
      <vt:lpstr>crecsal</vt:lpstr>
      <vt:lpstr>cuotasocial</vt:lpstr>
      <vt:lpstr>'Pensiones No Contributivas'!CUx</vt:lpstr>
      <vt:lpstr>CUx</vt:lpstr>
      <vt:lpstr>'Pensiones No Contributivas'!CUy</vt:lpstr>
      <vt:lpstr>CUy</vt:lpstr>
      <vt:lpstr>'Cálculos Contribución Definida'!densidad</vt:lpstr>
      <vt:lpstr>'Pensiones No Contributivas'!densidad</vt:lpstr>
      <vt:lpstr>Resultados!densidad</vt:lpstr>
      <vt:lpstr>densidad</vt:lpstr>
      <vt:lpstr>espvida</vt:lpstr>
      <vt:lpstr>'Pensiones No Contributivas'!excesoanos</vt:lpstr>
      <vt:lpstr>excesoanos</vt:lpstr>
      <vt:lpstr>gruposalario</vt:lpstr>
      <vt:lpstr>'Pensiones No Contributivas'!increbasepen</vt:lpstr>
      <vt:lpstr>increbasepen</vt:lpstr>
      <vt:lpstr>'Cálculos Contribución Definida'!interes</vt:lpstr>
      <vt:lpstr>'Pensiones No Contributivas'!interes</vt:lpstr>
      <vt:lpstr>Resultados!interes</vt:lpstr>
      <vt:lpstr>interes</vt:lpstr>
      <vt:lpstr>'Cálculos Contribución Definida'!IyS</vt:lpstr>
      <vt:lpstr>'Pensiones No Contributivas'!IyS</vt:lpstr>
      <vt:lpstr>Resultados!IyS</vt:lpstr>
      <vt:lpstr>IyS</vt:lpstr>
      <vt:lpstr>'Cálculos Contribución Definida'!meses</vt:lpstr>
      <vt:lpstr>'Pensiones No Contributivas'!meses</vt:lpstr>
      <vt:lpstr>Resultados!meses</vt:lpstr>
      <vt:lpstr>meses</vt:lpstr>
      <vt:lpstr>'Pensiones No Contributivas'!mesescot</vt:lpstr>
      <vt:lpstr>mesescot</vt:lpstr>
      <vt:lpstr>'Pensiones No Contributivas'!mesespen</vt:lpstr>
      <vt:lpstr>mesespen</vt:lpstr>
      <vt:lpstr>'Pensiones No Contributivas'!minimoanos</vt:lpstr>
      <vt:lpstr>minimoanos</vt:lpstr>
      <vt:lpstr>'Pensiones No Contributivas'!penmax</vt:lpstr>
      <vt:lpstr>penmax</vt:lpstr>
      <vt:lpstr>'Pensiones No Contributivas'!penminima</vt:lpstr>
      <vt:lpstr>penminima</vt:lpstr>
      <vt:lpstr>penminxaporte</vt:lpstr>
      <vt:lpstr>'Pensiones No Contributivas'!reversion</vt:lpstr>
      <vt:lpstr>reversion</vt:lpstr>
      <vt:lpstr>'Pensiones No Contributivas'!salariomin</vt:lpstr>
      <vt:lpstr>salariomin</vt:lpstr>
      <vt:lpstr>'Pensiones No Contributivas'!salarioprom</vt:lpstr>
      <vt:lpstr>salarioprom</vt:lpstr>
      <vt:lpstr>SBUM</vt:lpstr>
      <vt:lpstr>SNPpo</vt:lpstr>
      <vt:lpstr>'Pensiones No Contributivas'!tasacot</vt:lpstr>
      <vt:lpstr>tasacot</vt:lpstr>
      <vt:lpstr>'Cálculos Contribución Definida'!xini</vt:lpstr>
      <vt:lpstr>'Pensiones No Contributivas'!xini</vt:lpstr>
      <vt:lpstr>Resultados!xini</vt:lpstr>
      <vt:lpstr>xini</vt:lpstr>
      <vt:lpstr>'Pensiones No Contributivas'!xj</vt:lpstr>
      <vt:lpstr>xj</vt:lpstr>
    </vt:vector>
  </TitlesOfParts>
  <Company>Inter-American Development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st</dc:creator>
  <cp:lastModifiedBy>ELIAS PREZA</cp:lastModifiedBy>
  <cp:lastPrinted>2018-03-23T21:04:41Z</cp:lastPrinted>
  <dcterms:created xsi:type="dcterms:W3CDTF">2014-04-04T14:36:14Z</dcterms:created>
  <dcterms:modified xsi:type="dcterms:W3CDTF">2020-04-18T00:43:08Z</dcterms:modified>
</cp:coreProperties>
</file>